7.49601818181827</v>
          </cell>
          <cell r="X61">
            <v>269.38636363636363</v>
          </cell>
          <cell r="Y61">
            <v>199</v>
          </cell>
          <cell r="Z61">
            <v>70.386363636363626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 t="str">
            <v xml:space="preserve"> 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 t="str">
            <v/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Таблтцы"/>
      <sheetName val="Input TI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Цены СНГ"/>
      <sheetName val="Income 䘀෡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Цены_СНГ"/>
      <sheetName val="Income_䘀෡"/>
      <sheetName val="шахматка"/>
      <sheetName val="4"/>
      <sheetName val="Незав.пр-во "/>
      <sheetName val="ФинПоказатели"/>
      <sheetName val="Состав Группы"/>
      <sheetName val="KF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ист1"/>
      <sheetName val="ЛОМ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ЦФО и МВЗ"/>
      <sheetName val="анали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SAP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</row>
        <row r="14">
          <cell r="A14">
            <v>14</v>
          </cell>
          <cell r="B14">
            <v>106</v>
          </cell>
          <cell r="C14">
            <v>10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</row>
        <row r="19">
          <cell r="A19">
            <v>20</v>
          </cell>
          <cell r="B19">
            <v>134</v>
          </cell>
          <cell r="C19">
            <v>134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</row>
        <row r="21">
          <cell r="A21">
            <v>23</v>
          </cell>
          <cell r="B21">
            <v>51</v>
          </cell>
          <cell r="C21">
            <v>51</v>
          </cell>
        </row>
        <row r="22">
          <cell r="A22">
            <v>25</v>
          </cell>
          <cell r="B22">
            <v>18</v>
          </cell>
          <cell r="C22">
            <v>18</v>
          </cell>
        </row>
        <row r="23">
          <cell r="A23">
            <v>27</v>
          </cell>
          <cell r="B23">
            <v>144</v>
          </cell>
          <cell r="C23">
            <v>144</v>
          </cell>
        </row>
        <row r="24">
          <cell r="A24">
            <v>30</v>
          </cell>
          <cell r="B24">
            <v>5</v>
          </cell>
          <cell r="C24">
            <v>5</v>
          </cell>
        </row>
        <row r="25">
          <cell r="A25">
            <v>32</v>
          </cell>
          <cell r="B25">
            <v>34</v>
          </cell>
          <cell r="C25">
            <v>34</v>
          </cell>
        </row>
        <row r="26">
          <cell r="A26">
            <v>33</v>
          </cell>
          <cell r="B26">
            <v>31</v>
          </cell>
          <cell r="C26">
            <v>31</v>
          </cell>
        </row>
        <row r="27">
          <cell r="A27">
            <v>34</v>
          </cell>
          <cell r="B27">
            <v>41</v>
          </cell>
          <cell r="C27">
            <v>41</v>
          </cell>
        </row>
        <row r="28">
          <cell r="A28">
            <v>35</v>
          </cell>
          <cell r="B28">
            <v>21</v>
          </cell>
          <cell r="C28">
            <v>21</v>
          </cell>
        </row>
        <row r="29">
          <cell r="A29">
            <v>36</v>
          </cell>
          <cell r="B29">
            <v>76</v>
          </cell>
          <cell r="C29">
            <v>76</v>
          </cell>
        </row>
        <row r="30">
          <cell r="A30">
            <v>37</v>
          </cell>
          <cell r="B30">
            <v>22</v>
          </cell>
          <cell r="C30">
            <v>22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</row>
        <row r="34">
          <cell r="A34">
            <v>41</v>
          </cell>
          <cell r="B34">
            <v>99</v>
          </cell>
          <cell r="C34">
            <v>99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</row>
        <row r="36">
          <cell r="A36">
            <v>44</v>
          </cell>
          <cell r="B36">
            <v>29</v>
          </cell>
          <cell r="C36">
            <v>29</v>
          </cell>
        </row>
        <row r="37">
          <cell r="A37">
            <v>45</v>
          </cell>
          <cell r="B37">
            <v>123</v>
          </cell>
          <cell r="C37">
            <v>123</v>
          </cell>
        </row>
        <row r="38">
          <cell r="A38">
            <v>46</v>
          </cell>
          <cell r="B38">
            <v>10</v>
          </cell>
          <cell r="C38">
            <v>10</v>
          </cell>
        </row>
        <row r="39">
          <cell r="A39">
            <v>48</v>
          </cell>
          <cell r="B39">
            <v>60</v>
          </cell>
          <cell r="C39">
            <v>60</v>
          </cell>
        </row>
        <row r="40">
          <cell r="A40">
            <v>50</v>
          </cell>
          <cell r="B40">
            <v>451</v>
          </cell>
          <cell r="C40">
            <v>451</v>
          </cell>
        </row>
        <row r="41">
          <cell r="A41">
            <v>51</v>
          </cell>
          <cell r="B41">
            <v>13</v>
          </cell>
          <cell r="C41">
            <v>13</v>
          </cell>
        </row>
        <row r="42">
          <cell r="A42">
            <v>52</v>
          </cell>
          <cell r="B42">
            <v>163</v>
          </cell>
          <cell r="C42">
            <v>163</v>
          </cell>
        </row>
        <row r="43">
          <cell r="A43">
            <v>54</v>
          </cell>
          <cell r="B43">
            <v>13</v>
          </cell>
          <cell r="C43">
            <v>13</v>
          </cell>
        </row>
        <row r="44">
          <cell r="A44">
            <v>55</v>
          </cell>
          <cell r="B44">
            <v>291</v>
          </cell>
          <cell r="C44">
            <v>291</v>
          </cell>
        </row>
        <row r="45">
          <cell r="A45">
            <v>56</v>
          </cell>
          <cell r="B45">
            <v>38</v>
          </cell>
          <cell r="C45">
            <v>38</v>
          </cell>
        </row>
        <row r="46">
          <cell r="A46">
            <v>57</v>
          </cell>
          <cell r="B46">
            <v>22</v>
          </cell>
          <cell r="C46">
            <v>22</v>
          </cell>
        </row>
        <row r="47">
          <cell r="A47">
            <v>59</v>
          </cell>
          <cell r="B47">
            <v>70</v>
          </cell>
          <cell r="C47">
            <v>70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</row>
        <row r="50">
          <cell r="A50">
            <v>62</v>
          </cell>
          <cell r="B50">
            <v>133</v>
          </cell>
          <cell r="C50">
            <v>133</v>
          </cell>
        </row>
        <row r="51">
          <cell r="A51">
            <v>63</v>
          </cell>
          <cell r="B51">
            <v>277</v>
          </cell>
          <cell r="C51">
            <v>277</v>
          </cell>
        </row>
        <row r="52">
          <cell r="A52">
            <v>64</v>
          </cell>
          <cell r="B52">
            <v>5</v>
          </cell>
          <cell r="C52">
            <v>5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</row>
        <row r="55">
          <cell r="A55">
            <v>67</v>
          </cell>
          <cell r="B55">
            <v>240</v>
          </cell>
          <cell r="C55">
            <v>240</v>
          </cell>
        </row>
        <row r="56">
          <cell r="A56">
            <v>68</v>
          </cell>
          <cell r="B56">
            <v>1208</v>
          </cell>
          <cell r="C56">
            <v>1208</v>
          </cell>
        </row>
        <row r="57">
          <cell r="A57">
            <v>69</v>
          </cell>
          <cell r="B57">
            <v>59</v>
          </cell>
          <cell r="C57">
            <v>59</v>
          </cell>
        </row>
        <row r="58">
          <cell r="A58">
            <v>70</v>
          </cell>
          <cell r="B58">
            <v>2394</v>
          </cell>
          <cell r="C58">
            <v>2394</v>
          </cell>
        </row>
        <row r="59">
          <cell r="A59">
            <v>71</v>
          </cell>
          <cell r="B59">
            <v>411</v>
          </cell>
          <cell r="C59">
            <v>411</v>
          </cell>
        </row>
        <row r="60">
          <cell r="A60">
            <v>72</v>
          </cell>
          <cell r="B60">
            <v>158</v>
          </cell>
          <cell r="C60">
            <v>158</v>
          </cell>
        </row>
        <row r="61">
          <cell r="A61">
            <v>73</v>
          </cell>
          <cell r="B61">
            <v>61</v>
          </cell>
          <cell r="C61">
            <v>61</v>
          </cell>
        </row>
        <row r="62">
          <cell r="A62">
            <v>74</v>
          </cell>
          <cell r="B62">
            <v>149</v>
          </cell>
          <cell r="C62">
            <v>149</v>
          </cell>
        </row>
        <row r="63">
          <cell r="A63">
            <v>75</v>
          </cell>
          <cell r="B63">
            <v>260</v>
          </cell>
          <cell r="C63">
            <v>260</v>
          </cell>
        </row>
        <row r="64">
          <cell r="A64">
            <v>77</v>
          </cell>
          <cell r="B64">
            <v>145</v>
          </cell>
          <cell r="C64">
            <v>145</v>
          </cell>
        </row>
        <row r="65">
          <cell r="A65">
            <v>78</v>
          </cell>
          <cell r="B65">
            <v>180</v>
          </cell>
          <cell r="C65">
            <v>180</v>
          </cell>
        </row>
        <row r="66">
          <cell r="A66">
            <v>80</v>
          </cell>
          <cell r="B66">
            <v>1269</v>
          </cell>
          <cell r="C66">
            <v>1269</v>
          </cell>
        </row>
        <row r="67">
          <cell r="A67">
            <v>81</v>
          </cell>
          <cell r="B67">
            <v>22</v>
          </cell>
          <cell r="C67">
            <v>22</v>
          </cell>
        </row>
        <row r="68">
          <cell r="A68">
            <v>82</v>
          </cell>
          <cell r="B68">
            <v>713</v>
          </cell>
          <cell r="C68">
            <v>713</v>
          </cell>
        </row>
        <row r="69">
          <cell r="A69">
            <v>83</v>
          </cell>
          <cell r="B69">
            <v>333</v>
          </cell>
          <cell r="C69">
            <v>333</v>
          </cell>
        </row>
        <row r="70">
          <cell r="A70">
            <v>84</v>
          </cell>
          <cell r="B70">
            <v>40</v>
          </cell>
          <cell r="C70">
            <v>40</v>
          </cell>
        </row>
        <row r="71">
          <cell r="A71">
            <v>85</v>
          </cell>
          <cell r="B71">
            <v>312</v>
          </cell>
          <cell r="C71">
            <v>312</v>
          </cell>
        </row>
        <row r="72">
          <cell r="A72">
            <v>86</v>
          </cell>
          <cell r="B72">
            <v>38</v>
          </cell>
          <cell r="C72">
            <v>38</v>
          </cell>
        </row>
        <row r="73">
          <cell r="A73">
            <v>87</v>
          </cell>
          <cell r="B73">
            <v>218</v>
          </cell>
          <cell r="C73">
            <v>218</v>
          </cell>
        </row>
        <row r="74">
          <cell r="A74">
            <v>90</v>
          </cell>
          <cell r="B74">
            <v>100</v>
          </cell>
          <cell r="C74">
            <v>100</v>
          </cell>
        </row>
        <row r="75">
          <cell r="A75">
            <v>92</v>
          </cell>
          <cell r="B75">
            <v>30</v>
          </cell>
          <cell r="C75">
            <v>30</v>
          </cell>
        </row>
        <row r="76">
          <cell r="A76">
            <v>95</v>
          </cell>
          <cell r="B76">
            <v>40</v>
          </cell>
          <cell r="C76">
            <v>40</v>
          </cell>
        </row>
        <row r="77">
          <cell r="A77">
            <v>96</v>
          </cell>
          <cell r="B77">
            <v>188</v>
          </cell>
          <cell r="C77">
            <v>188</v>
          </cell>
        </row>
        <row r="78">
          <cell r="A78">
            <v>97</v>
          </cell>
          <cell r="B78">
            <v>18</v>
          </cell>
          <cell r="C78">
            <v>18</v>
          </cell>
        </row>
        <row r="79">
          <cell r="A79">
            <v>98</v>
          </cell>
          <cell r="B79">
            <v>100</v>
          </cell>
          <cell r="C79">
            <v>100</v>
          </cell>
        </row>
        <row r="80">
          <cell r="A80">
            <v>99</v>
          </cell>
          <cell r="B80">
            <v>35</v>
          </cell>
          <cell r="C80">
            <v>35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</row>
        <row r="83">
          <cell r="A83">
            <v>105</v>
          </cell>
          <cell r="B83">
            <v>40</v>
          </cell>
          <cell r="C83">
            <v>40</v>
          </cell>
        </row>
        <row r="84">
          <cell r="A84">
            <v>110</v>
          </cell>
          <cell r="B84">
            <v>231</v>
          </cell>
          <cell r="C84">
            <v>231</v>
          </cell>
        </row>
        <row r="85">
          <cell r="A85">
            <v>112</v>
          </cell>
          <cell r="B85">
            <v>205</v>
          </cell>
          <cell r="C85">
            <v>20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</row>
        <row r="88">
          <cell r="A88">
            <v>116</v>
          </cell>
          <cell r="B88">
            <v>39</v>
          </cell>
          <cell r="C88">
            <v>39</v>
          </cell>
        </row>
        <row r="89">
          <cell r="A89">
            <v>122</v>
          </cell>
          <cell r="B89">
            <v>15</v>
          </cell>
          <cell r="C89">
            <v>15</v>
          </cell>
        </row>
        <row r="90">
          <cell r="A90">
            <v>129</v>
          </cell>
          <cell r="B90">
            <v>24</v>
          </cell>
          <cell r="C90">
            <v>24</v>
          </cell>
        </row>
        <row r="91">
          <cell r="A91">
            <v>133</v>
          </cell>
          <cell r="B91">
            <v>6</v>
          </cell>
          <cell r="C91">
            <v>6</v>
          </cell>
        </row>
        <row r="92">
          <cell r="A92">
            <v>135</v>
          </cell>
          <cell r="B92">
            <v>1</v>
          </cell>
          <cell r="C92">
            <v>1</v>
          </cell>
        </row>
        <row r="93">
          <cell r="A93">
            <v>145</v>
          </cell>
          <cell r="B93">
            <v>60</v>
          </cell>
          <cell r="C93">
            <v>60</v>
          </cell>
        </row>
        <row r="94">
          <cell r="A94">
            <v>150</v>
          </cell>
          <cell r="B94">
            <v>2</v>
          </cell>
          <cell r="C94">
            <v>2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</row>
        <row r="104">
          <cell r="A104">
            <v>409</v>
          </cell>
          <cell r="B104">
            <v>51</v>
          </cell>
          <cell r="C104">
            <v>51</v>
          </cell>
        </row>
        <row r="105">
          <cell r="A105">
            <v>410</v>
          </cell>
          <cell r="B105">
            <v>59</v>
          </cell>
          <cell r="C105">
            <v>59</v>
          </cell>
        </row>
        <row r="106">
          <cell r="A106">
            <v>411</v>
          </cell>
          <cell r="B106">
            <v>59</v>
          </cell>
          <cell r="C106">
            <v>59</v>
          </cell>
        </row>
        <row r="107">
          <cell r="A107">
            <v>413</v>
          </cell>
          <cell r="B107">
            <v>60</v>
          </cell>
          <cell r="C107">
            <v>60</v>
          </cell>
        </row>
        <row r="108">
          <cell r="A108">
            <v>415</v>
          </cell>
          <cell r="B108">
            <v>39</v>
          </cell>
          <cell r="C108">
            <v>39</v>
          </cell>
        </row>
        <row r="109">
          <cell r="A109">
            <v>417</v>
          </cell>
          <cell r="B109">
            <v>20</v>
          </cell>
          <cell r="C109">
            <v>20</v>
          </cell>
        </row>
        <row r="110">
          <cell r="A110">
            <v>420</v>
          </cell>
          <cell r="B110">
            <v>20</v>
          </cell>
          <cell r="C110">
            <v>20</v>
          </cell>
        </row>
        <row r="111">
          <cell r="A111">
            <v>425</v>
          </cell>
          <cell r="B111">
            <v>20</v>
          </cell>
          <cell r="C111">
            <v>20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1">
          <cell r="A1" t="str">
            <v xml:space="preserve"> </v>
          </cell>
        </row>
      </sheetData>
      <sheetData sheetId="170">
        <row r="1">
          <cell r="A1">
            <v>0</v>
          </cell>
        </row>
      </sheetData>
      <sheetData sheetId="171">
        <row r="1">
          <cell r="A1" t="str">
            <v>ООО ДТЭК РА</v>
          </cell>
        </row>
      </sheetData>
      <sheetData sheetId="172">
        <row r="1">
          <cell r="A1">
            <v>0</v>
          </cell>
        </row>
      </sheetData>
      <sheetData sheetId="173">
        <row r="1">
          <cell r="A1" t="str">
            <v>ООО "НПЦ ДТЭК"</v>
          </cell>
        </row>
      </sheetData>
      <sheetData sheetId="174">
        <row r="1">
          <cell r="A1">
            <v>0</v>
          </cell>
        </row>
      </sheetData>
      <sheetData sheetId="17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76">
        <row r="2">
          <cell r="A2" t="str">
            <v xml:space="preserve">   Децентрализованные поставки  -   Угольный блок 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5"/>
      <sheetData sheetId="1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assump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Z8" t="str">
            <v>жовтень</v>
          </cell>
          <cell r="AB8" t="str">
            <v>грудень</v>
          </cell>
        </row>
        <row r="9"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Z9" t="str">
            <v>плану</v>
          </cell>
          <cell r="AB9" t="str">
            <v>плану</v>
          </cell>
        </row>
        <row r="10"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Z10" t="str">
            <v>на 2007 рік</v>
          </cell>
          <cell r="AB10" t="str">
            <v>на 2007 рік</v>
          </cell>
        </row>
        <row r="11"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N11">
            <v>8396.7000000000007</v>
          </cell>
          <cell r="O11">
            <v>8516.7999999999993</v>
          </cell>
          <cell r="P11">
            <v>8973.5</v>
          </cell>
          <cell r="R11">
            <v>9088.7000000000007</v>
          </cell>
          <cell r="S11">
            <v>9542.1</v>
          </cell>
          <cell r="T11">
            <v>9850.6</v>
          </cell>
          <cell r="V11">
            <v>9594.7999999999993</v>
          </cell>
          <cell r="W11">
            <v>9678.7999999999993</v>
          </cell>
          <cell r="X11">
            <v>9850</v>
          </cell>
          <cell r="Z11">
            <v>9926</v>
          </cell>
          <cell r="AB11">
            <v>10639.3</v>
          </cell>
        </row>
        <row r="12">
          <cell r="K12">
            <v>0</v>
          </cell>
          <cell r="L12">
            <v>0</v>
          </cell>
        </row>
        <row r="13"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N13">
            <v>5017.3999999999996</v>
          </cell>
          <cell r="O13">
            <v>5004</v>
          </cell>
          <cell r="P13">
            <v>4987.7</v>
          </cell>
          <cell r="R13">
            <v>4833.1000000000004</v>
          </cell>
          <cell r="S13">
            <v>4828.5</v>
          </cell>
          <cell r="T13">
            <v>4838.7</v>
          </cell>
          <cell r="V13">
            <v>4693.3</v>
          </cell>
          <cell r="W13">
            <v>4757.1000000000004</v>
          </cell>
          <cell r="X13">
            <v>4885.8</v>
          </cell>
          <cell r="Z13">
            <v>5111.8</v>
          </cell>
          <cell r="AB13">
            <v>5830.3</v>
          </cell>
        </row>
        <row r="14"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N14">
            <v>46</v>
          </cell>
          <cell r="O14">
            <v>46</v>
          </cell>
          <cell r="P14">
            <v>46</v>
          </cell>
          <cell r="R14">
            <v>46</v>
          </cell>
          <cell r="S14">
            <v>46</v>
          </cell>
          <cell r="T14">
            <v>46</v>
          </cell>
          <cell r="V14">
            <v>45</v>
          </cell>
          <cell r="W14">
            <v>46</v>
          </cell>
          <cell r="X14">
            <v>46</v>
          </cell>
          <cell r="Z14">
            <v>45</v>
          </cell>
          <cell r="AB14">
            <v>46</v>
          </cell>
        </row>
        <row r="15"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N15">
            <v>46</v>
          </cell>
          <cell r="O15">
            <v>46</v>
          </cell>
          <cell r="P15">
            <v>46</v>
          </cell>
          <cell r="R15">
            <v>46</v>
          </cell>
          <cell r="S15">
            <v>46</v>
          </cell>
          <cell r="T15">
            <v>46</v>
          </cell>
          <cell r="V15">
            <v>45</v>
          </cell>
          <cell r="W15">
            <v>46</v>
          </cell>
          <cell r="X15">
            <v>46</v>
          </cell>
          <cell r="Z15">
            <v>45</v>
          </cell>
          <cell r="AB15">
            <v>46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K20">
            <v>0</v>
          </cell>
          <cell r="L20">
            <v>0</v>
          </cell>
        </row>
        <row r="21"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N21">
            <v>974.7</v>
          </cell>
          <cell r="O21">
            <v>984.4</v>
          </cell>
          <cell r="P21">
            <v>982.7</v>
          </cell>
          <cell r="R21">
            <v>893.5</v>
          </cell>
          <cell r="S21">
            <v>901.3</v>
          </cell>
          <cell r="T21">
            <v>922.1</v>
          </cell>
          <cell r="V21">
            <v>807</v>
          </cell>
          <cell r="W21">
            <v>862.5</v>
          </cell>
          <cell r="X21">
            <v>961.6</v>
          </cell>
          <cell r="Z21">
            <v>1122.0999999999999</v>
          </cell>
          <cell r="AB21">
            <v>1631.2</v>
          </cell>
        </row>
        <row r="22"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N22">
            <v>9.3000000000000007</v>
          </cell>
          <cell r="O22">
            <v>9.9</v>
          </cell>
          <cell r="P22">
            <v>11.4</v>
          </cell>
          <cell r="R22">
            <v>9.8000000000000007</v>
          </cell>
          <cell r="S22">
            <v>11.2</v>
          </cell>
          <cell r="T22">
            <v>10.7</v>
          </cell>
          <cell r="V22">
            <v>10.4</v>
          </cell>
          <cell r="W22">
            <v>10.8</v>
          </cell>
          <cell r="X22">
            <v>10.4</v>
          </cell>
          <cell r="Z22">
            <v>11</v>
          </cell>
          <cell r="AB22">
            <v>10.8</v>
          </cell>
        </row>
        <row r="23"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N23">
            <v>360.6</v>
          </cell>
          <cell r="O23">
            <v>364.2</v>
          </cell>
          <cell r="P23">
            <v>363.6</v>
          </cell>
          <cell r="R23">
            <v>330.6</v>
          </cell>
          <cell r="S23">
            <v>333.5</v>
          </cell>
          <cell r="T23">
            <v>341.2</v>
          </cell>
          <cell r="V23">
            <v>298.60000000000002</v>
          </cell>
          <cell r="W23">
            <v>319.10000000000002</v>
          </cell>
          <cell r="X23">
            <v>355.8</v>
          </cell>
          <cell r="Z23">
            <v>415.2</v>
          </cell>
          <cell r="AB23">
            <v>603.5</v>
          </cell>
        </row>
        <row r="24"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N24">
            <v>30</v>
          </cell>
          <cell r="O24">
            <v>27</v>
          </cell>
          <cell r="P24">
            <v>29</v>
          </cell>
          <cell r="R24">
            <v>25</v>
          </cell>
          <cell r="S24">
            <v>20</v>
          </cell>
          <cell r="T24">
            <v>15</v>
          </cell>
          <cell r="V24">
            <v>14</v>
          </cell>
          <cell r="W24">
            <v>13</v>
          </cell>
          <cell r="X24">
            <v>13</v>
          </cell>
          <cell r="Z24">
            <v>27</v>
          </cell>
          <cell r="AB24">
            <v>30</v>
          </cell>
        </row>
        <row r="25"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N25">
            <v>90.4</v>
          </cell>
          <cell r="O25">
            <v>89.4</v>
          </cell>
          <cell r="P25">
            <v>92.7</v>
          </cell>
          <cell r="R25">
            <v>89.8</v>
          </cell>
          <cell r="S25">
            <v>92.2</v>
          </cell>
          <cell r="T25">
            <v>92.4</v>
          </cell>
          <cell r="V25">
            <v>87.8</v>
          </cell>
          <cell r="W25">
            <v>90.3</v>
          </cell>
          <cell r="X25">
            <v>94.4</v>
          </cell>
          <cell r="Z25">
            <v>104.7</v>
          </cell>
          <cell r="AB25">
            <v>143.6</v>
          </cell>
        </row>
        <row r="26"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N26">
            <v>33.4</v>
          </cell>
          <cell r="O26">
            <v>33.1</v>
          </cell>
          <cell r="P26">
            <v>34.299999999999997</v>
          </cell>
          <cell r="R26">
            <v>33.200000000000003</v>
          </cell>
          <cell r="S26">
            <v>34.1</v>
          </cell>
          <cell r="T26">
            <v>34.200000000000003</v>
          </cell>
          <cell r="V26">
            <v>32.5</v>
          </cell>
          <cell r="W26">
            <v>33.4</v>
          </cell>
          <cell r="X26">
            <v>34.9</v>
          </cell>
          <cell r="Z26">
            <v>38.700000000000003</v>
          </cell>
          <cell r="AB26">
            <v>53.1</v>
          </cell>
        </row>
        <row r="27"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N27">
            <v>2456</v>
          </cell>
          <cell r="O27">
            <v>2433</v>
          </cell>
          <cell r="P27">
            <v>2411</v>
          </cell>
          <cell r="R27">
            <v>2389</v>
          </cell>
          <cell r="S27">
            <v>2374</v>
          </cell>
          <cell r="T27">
            <v>2358</v>
          </cell>
          <cell r="V27">
            <v>2343</v>
          </cell>
          <cell r="W27">
            <v>2327</v>
          </cell>
          <cell r="X27">
            <v>2312</v>
          </cell>
          <cell r="Z27">
            <v>2297</v>
          </cell>
          <cell r="AB27">
            <v>2261</v>
          </cell>
        </row>
        <row r="28"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N28">
            <v>1017</v>
          </cell>
          <cell r="O28">
            <v>1017</v>
          </cell>
          <cell r="P28">
            <v>1017</v>
          </cell>
          <cell r="R28">
            <v>1016.2</v>
          </cell>
          <cell r="S28">
            <v>1016.2</v>
          </cell>
          <cell r="T28">
            <v>1019.1</v>
          </cell>
          <cell r="V28">
            <v>1055</v>
          </cell>
          <cell r="W28">
            <v>1055</v>
          </cell>
          <cell r="X28">
            <v>1057.7</v>
          </cell>
          <cell r="Z28">
            <v>1051.0999999999999</v>
          </cell>
          <cell r="AB28">
            <v>1051.0999999999999</v>
          </cell>
        </row>
        <row r="29"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T29">
            <v>2.8</v>
          </cell>
          <cell r="X29">
            <v>2.8</v>
          </cell>
        </row>
        <row r="30"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N30">
            <v>1017</v>
          </cell>
          <cell r="O30">
            <v>1017</v>
          </cell>
          <cell r="P30">
            <v>1017</v>
          </cell>
          <cell r="R30">
            <v>1016.2</v>
          </cell>
          <cell r="S30">
            <v>1016.2</v>
          </cell>
          <cell r="T30">
            <v>1016.3</v>
          </cell>
          <cell r="V30">
            <v>1055</v>
          </cell>
          <cell r="W30">
            <v>1055</v>
          </cell>
          <cell r="X30">
            <v>1054.9000000000001</v>
          </cell>
          <cell r="Z30">
            <v>1051.0999999999999</v>
          </cell>
          <cell r="AB30">
            <v>1051.0999999999999</v>
          </cell>
        </row>
        <row r="31">
          <cell r="I31">
            <v>0</v>
          </cell>
          <cell r="K31">
            <v>0</v>
          </cell>
          <cell r="L31">
            <v>0</v>
          </cell>
        </row>
        <row r="32">
          <cell r="I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K33">
            <v>0</v>
          </cell>
          <cell r="L33">
            <v>0</v>
          </cell>
        </row>
        <row r="34"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N34">
            <v>3379.3</v>
          </cell>
          <cell r="O34">
            <v>3512.8</v>
          </cell>
          <cell r="P34">
            <v>3985.8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V34">
            <v>4901.5</v>
          </cell>
          <cell r="W34">
            <v>4921.7</v>
          </cell>
          <cell r="X34">
            <v>4964.2</v>
          </cell>
          <cell r="Z34">
            <v>4814.2</v>
          </cell>
          <cell r="AB34">
            <v>4809</v>
          </cell>
        </row>
        <row r="35"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N35">
            <v>995.4</v>
          </cell>
          <cell r="O35">
            <v>1003.5</v>
          </cell>
          <cell r="P35">
            <v>1080</v>
          </cell>
          <cell r="R35">
            <v>1035.5999999999999</v>
          </cell>
          <cell r="S35">
            <v>981.2</v>
          </cell>
          <cell r="T35">
            <v>911</v>
          </cell>
          <cell r="V35">
            <v>827</v>
          </cell>
          <cell r="W35">
            <v>812.3</v>
          </cell>
          <cell r="X35">
            <v>898.4</v>
          </cell>
          <cell r="Z35">
            <v>1069.7</v>
          </cell>
          <cell r="AB35">
            <v>1468.1</v>
          </cell>
        </row>
        <row r="36"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N36">
            <v>666.2</v>
          </cell>
          <cell r="O36">
            <v>672.6</v>
          </cell>
          <cell r="P36">
            <v>721.6</v>
          </cell>
          <cell r="R36">
            <v>692.9</v>
          </cell>
          <cell r="S36">
            <v>654</v>
          </cell>
          <cell r="T36">
            <v>606.1</v>
          </cell>
          <cell r="V36">
            <v>546.4</v>
          </cell>
          <cell r="W36">
            <v>537.20000000000005</v>
          </cell>
          <cell r="X36">
            <v>597.20000000000005</v>
          </cell>
          <cell r="Z36">
            <v>716.3</v>
          </cell>
          <cell r="AB36">
            <v>988.2</v>
          </cell>
        </row>
        <row r="37"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N37">
            <v>2.4</v>
          </cell>
          <cell r="O37">
            <v>2.9</v>
          </cell>
          <cell r="P37">
            <v>3.4</v>
          </cell>
          <cell r="R37">
            <v>3.9</v>
          </cell>
          <cell r="S37">
            <v>3.4</v>
          </cell>
          <cell r="T37">
            <v>3.4</v>
          </cell>
          <cell r="V37">
            <v>2.8</v>
          </cell>
          <cell r="W37">
            <v>2.8</v>
          </cell>
          <cell r="X37">
            <v>2.8</v>
          </cell>
          <cell r="Z37">
            <v>2.4</v>
          </cell>
          <cell r="AB37">
            <v>2.9</v>
          </cell>
        </row>
        <row r="38"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N38">
            <v>246.5</v>
          </cell>
          <cell r="O38">
            <v>248.9</v>
          </cell>
          <cell r="P38">
            <v>267</v>
          </cell>
          <cell r="R38">
            <v>256.39999999999998</v>
          </cell>
          <cell r="S38">
            <v>242</v>
          </cell>
          <cell r="T38">
            <v>224.3</v>
          </cell>
          <cell r="V38">
            <v>202.2</v>
          </cell>
          <cell r="W38">
            <v>198.8</v>
          </cell>
          <cell r="X38">
            <v>221</v>
          </cell>
          <cell r="Z38">
            <v>265</v>
          </cell>
          <cell r="AB38">
            <v>365.6</v>
          </cell>
        </row>
        <row r="39"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N39">
            <v>9</v>
          </cell>
          <cell r="O39">
            <v>8</v>
          </cell>
          <cell r="P39">
            <v>9</v>
          </cell>
          <cell r="R39">
            <v>7</v>
          </cell>
          <cell r="S39">
            <v>6</v>
          </cell>
          <cell r="T39">
            <v>5</v>
          </cell>
          <cell r="V39">
            <v>6</v>
          </cell>
          <cell r="W39">
            <v>5</v>
          </cell>
          <cell r="X39">
            <v>5</v>
          </cell>
          <cell r="Z39">
            <v>8</v>
          </cell>
          <cell r="AB39">
            <v>9</v>
          </cell>
        </row>
        <row r="40"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N40">
            <v>46.9</v>
          </cell>
          <cell r="O40">
            <v>47.5</v>
          </cell>
          <cell r="P40">
            <v>51.1</v>
          </cell>
          <cell r="R40">
            <v>49.2</v>
          </cell>
          <cell r="S40">
            <v>49.5</v>
          </cell>
          <cell r="T40">
            <v>47.6</v>
          </cell>
          <cell r="V40">
            <v>45.7</v>
          </cell>
          <cell r="W40">
            <v>44.9</v>
          </cell>
          <cell r="X40">
            <v>46.3</v>
          </cell>
          <cell r="Z40">
            <v>51.1</v>
          </cell>
          <cell r="AB40">
            <v>69.599999999999994</v>
          </cell>
        </row>
        <row r="41"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R41">
            <v>18.2</v>
          </cell>
          <cell r="S41">
            <v>18.3</v>
          </cell>
          <cell r="T41">
            <v>17.600000000000001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Z41">
            <v>18.899999999999999</v>
          </cell>
          <cell r="AB41">
            <v>25.8</v>
          </cell>
        </row>
        <row r="42"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N42">
            <v>7</v>
          </cell>
          <cell r="O42">
            <v>6</v>
          </cell>
          <cell r="P42">
            <v>9</v>
          </cell>
          <cell r="R42">
            <v>8</v>
          </cell>
          <cell r="S42">
            <v>8</v>
          </cell>
          <cell r="T42">
            <v>7</v>
          </cell>
          <cell r="V42">
            <v>7</v>
          </cell>
          <cell r="W42">
            <v>7</v>
          </cell>
          <cell r="X42">
            <v>9</v>
          </cell>
          <cell r="Z42">
            <v>8</v>
          </cell>
          <cell r="AB42">
            <v>7</v>
          </cell>
        </row>
        <row r="43"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N43">
            <v>77</v>
          </cell>
          <cell r="O43">
            <v>75</v>
          </cell>
          <cell r="P43">
            <v>75</v>
          </cell>
          <cell r="R43">
            <v>75</v>
          </cell>
          <cell r="S43">
            <v>75</v>
          </cell>
          <cell r="T43">
            <v>74</v>
          </cell>
          <cell r="V43">
            <v>73</v>
          </cell>
          <cell r="W43">
            <v>73</v>
          </cell>
          <cell r="X43">
            <v>73</v>
          </cell>
          <cell r="Z43">
            <v>72</v>
          </cell>
          <cell r="AB43">
            <v>71</v>
          </cell>
        </row>
        <row r="44"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N44">
            <v>36</v>
          </cell>
          <cell r="O44">
            <v>36</v>
          </cell>
          <cell r="P44">
            <v>37</v>
          </cell>
          <cell r="R44">
            <v>37</v>
          </cell>
          <cell r="S44">
            <v>36</v>
          </cell>
          <cell r="T44">
            <v>36</v>
          </cell>
          <cell r="V44">
            <v>36</v>
          </cell>
          <cell r="W44">
            <v>36</v>
          </cell>
          <cell r="X44">
            <v>36</v>
          </cell>
          <cell r="Z44">
            <v>43</v>
          </cell>
          <cell r="AB44">
            <v>38</v>
          </cell>
        </row>
        <row r="45"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N45">
            <v>6</v>
          </cell>
          <cell r="O45">
            <v>6</v>
          </cell>
          <cell r="P45">
            <v>6</v>
          </cell>
          <cell r="R45">
            <v>5</v>
          </cell>
          <cell r="S45">
            <v>5</v>
          </cell>
          <cell r="T45">
            <v>4</v>
          </cell>
          <cell r="V45">
            <v>4</v>
          </cell>
          <cell r="W45">
            <v>4</v>
          </cell>
          <cell r="X45">
            <v>4</v>
          </cell>
          <cell r="Z45">
            <v>3</v>
          </cell>
          <cell r="AB45">
            <v>3</v>
          </cell>
        </row>
        <row r="46"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N46">
            <v>249.6</v>
          </cell>
          <cell r="O46">
            <v>237.7</v>
          </cell>
          <cell r="P46">
            <v>227.8</v>
          </cell>
          <cell r="R46">
            <v>176.3</v>
          </cell>
          <cell r="S46">
            <v>151.5</v>
          </cell>
          <cell r="T46">
            <v>152.5</v>
          </cell>
          <cell r="V46">
            <v>142.5</v>
          </cell>
          <cell r="W46">
            <v>144.5</v>
          </cell>
          <cell r="X46">
            <v>149.5</v>
          </cell>
          <cell r="Z46">
            <v>208.1</v>
          </cell>
          <cell r="AB46">
            <v>261</v>
          </cell>
        </row>
        <row r="47"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N47">
            <v>114</v>
          </cell>
          <cell r="O47">
            <v>101</v>
          </cell>
          <cell r="P47">
            <v>95</v>
          </cell>
          <cell r="R47">
            <v>45</v>
          </cell>
          <cell r="S47">
            <v>19</v>
          </cell>
          <cell r="T47">
            <v>16</v>
          </cell>
          <cell r="V47">
            <v>13</v>
          </cell>
          <cell r="W47">
            <v>13</v>
          </cell>
          <cell r="X47">
            <v>17</v>
          </cell>
          <cell r="Z47">
            <v>73</v>
          </cell>
          <cell r="AB47">
            <v>118</v>
          </cell>
        </row>
        <row r="48"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N48">
            <v>24</v>
          </cell>
          <cell r="O48">
            <v>24</v>
          </cell>
          <cell r="P48">
            <v>19</v>
          </cell>
          <cell r="R48">
            <v>19</v>
          </cell>
          <cell r="S48">
            <v>16</v>
          </cell>
          <cell r="T48">
            <v>17</v>
          </cell>
          <cell r="V48">
            <v>17</v>
          </cell>
          <cell r="W48">
            <v>18</v>
          </cell>
          <cell r="X48">
            <v>18</v>
          </cell>
          <cell r="Z48">
            <v>22</v>
          </cell>
          <cell r="AB48">
            <v>25</v>
          </cell>
        </row>
        <row r="49"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N49">
            <v>9</v>
          </cell>
          <cell r="O49">
            <v>9</v>
          </cell>
          <cell r="P49">
            <v>9.1</v>
          </cell>
          <cell r="R49">
            <v>9.3000000000000007</v>
          </cell>
          <cell r="S49">
            <v>9.5</v>
          </cell>
          <cell r="T49">
            <v>9.5</v>
          </cell>
          <cell r="V49">
            <v>9.5</v>
          </cell>
          <cell r="W49">
            <v>9.5</v>
          </cell>
          <cell r="X49">
            <v>9.5</v>
          </cell>
          <cell r="Z49">
            <v>9.1</v>
          </cell>
          <cell r="AB49">
            <v>9</v>
          </cell>
        </row>
        <row r="50"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S50">
            <v>4</v>
          </cell>
          <cell r="T50">
            <v>5</v>
          </cell>
          <cell r="AB50">
            <v>5</v>
          </cell>
        </row>
        <row r="51"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N51">
            <v>98</v>
          </cell>
          <cell r="O51">
            <v>98</v>
          </cell>
          <cell r="P51">
            <v>99</v>
          </cell>
          <cell r="R51">
            <v>98</v>
          </cell>
          <cell r="S51">
            <v>98</v>
          </cell>
          <cell r="T51">
            <v>99</v>
          </cell>
          <cell r="V51">
            <v>98</v>
          </cell>
          <cell r="W51">
            <v>99</v>
          </cell>
          <cell r="X51">
            <v>99</v>
          </cell>
          <cell r="Z51">
            <v>98</v>
          </cell>
          <cell r="AB51">
            <v>99</v>
          </cell>
        </row>
        <row r="52"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N52">
            <v>1.6</v>
          </cell>
          <cell r="O52">
            <v>1.7</v>
          </cell>
          <cell r="P52">
            <v>1.7</v>
          </cell>
          <cell r="R52">
            <v>2</v>
          </cell>
          <cell r="S52">
            <v>2</v>
          </cell>
          <cell r="T52">
            <v>2</v>
          </cell>
          <cell r="V52">
            <v>2</v>
          </cell>
          <cell r="W52">
            <v>2</v>
          </cell>
          <cell r="X52">
            <v>2</v>
          </cell>
          <cell r="Z52">
            <v>2</v>
          </cell>
          <cell r="AB52">
            <v>2</v>
          </cell>
        </row>
        <row r="53">
          <cell r="I53">
            <v>0</v>
          </cell>
          <cell r="K53">
            <v>0</v>
          </cell>
          <cell r="L53">
            <v>0</v>
          </cell>
        </row>
        <row r="54"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N54">
            <v>3</v>
          </cell>
          <cell r="O54">
            <v>4</v>
          </cell>
          <cell r="P54">
            <v>4</v>
          </cell>
          <cell r="R54">
            <v>3</v>
          </cell>
          <cell r="S54">
            <v>3</v>
          </cell>
          <cell r="T54">
            <v>4</v>
          </cell>
          <cell r="V54">
            <v>3</v>
          </cell>
          <cell r="W54">
            <v>3</v>
          </cell>
          <cell r="X54">
            <v>4</v>
          </cell>
          <cell r="Z54">
            <v>4</v>
          </cell>
          <cell r="AB54">
            <v>3</v>
          </cell>
        </row>
        <row r="55">
          <cell r="I55">
            <v>0</v>
          </cell>
          <cell r="K55">
            <v>0</v>
          </cell>
          <cell r="L55">
            <v>0</v>
          </cell>
        </row>
        <row r="56"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P56">
            <v>100</v>
          </cell>
        </row>
        <row r="57"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N57">
            <v>948.2</v>
          </cell>
          <cell r="O57">
            <v>1077.3</v>
          </cell>
          <cell r="P57">
            <v>1343.8</v>
          </cell>
          <cell r="R57">
            <v>1846.6</v>
          </cell>
          <cell r="S57">
            <v>2338.9</v>
          </cell>
          <cell r="T57">
            <v>2772.1</v>
          </cell>
          <cell r="V57">
            <v>2835.8</v>
          </cell>
          <cell r="W57">
            <v>2844.4</v>
          </cell>
          <cell r="X57">
            <v>2638.1</v>
          </cell>
          <cell r="Z57">
            <v>2294.6</v>
          </cell>
          <cell r="AB57">
            <v>1609.6</v>
          </cell>
        </row>
        <row r="58"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N58">
            <v>150</v>
          </cell>
          <cell r="O58">
            <v>310</v>
          </cell>
          <cell r="P58">
            <v>450</v>
          </cell>
          <cell r="R58">
            <v>770</v>
          </cell>
          <cell r="S58">
            <v>1150</v>
          </cell>
          <cell r="T58">
            <v>1560</v>
          </cell>
          <cell r="V58">
            <v>1620</v>
          </cell>
          <cell r="W58">
            <v>1630</v>
          </cell>
          <cell r="X58">
            <v>1375</v>
          </cell>
          <cell r="Z58">
            <v>1021</v>
          </cell>
          <cell r="AB58">
            <v>622.1</v>
          </cell>
        </row>
        <row r="59"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N59">
            <v>798.2</v>
          </cell>
          <cell r="O59">
            <v>767.3</v>
          </cell>
          <cell r="P59">
            <v>893.8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V59">
            <v>1215.8</v>
          </cell>
          <cell r="W59">
            <v>1214.4000000000001</v>
          </cell>
          <cell r="X59">
            <v>1263.0999999999999</v>
          </cell>
          <cell r="Z59">
            <v>1273.5999999999999</v>
          </cell>
          <cell r="AB59">
            <v>987.5</v>
          </cell>
        </row>
        <row r="60"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N60">
            <v>406</v>
          </cell>
          <cell r="O60">
            <v>406</v>
          </cell>
          <cell r="P60">
            <v>506</v>
          </cell>
          <cell r="R60">
            <v>670</v>
          </cell>
          <cell r="S60">
            <v>770</v>
          </cell>
          <cell r="T60">
            <v>821</v>
          </cell>
          <cell r="V60">
            <v>871</v>
          </cell>
          <cell r="W60">
            <v>870</v>
          </cell>
          <cell r="X60">
            <v>870</v>
          </cell>
          <cell r="Z60">
            <v>870</v>
          </cell>
          <cell r="AB60">
            <v>457.9</v>
          </cell>
        </row>
        <row r="61"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N61">
            <v>286.3</v>
          </cell>
          <cell r="O61">
            <v>263.7</v>
          </cell>
          <cell r="P61">
            <v>283.10000000000002</v>
          </cell>
          <cell r="R61">
            <v>296.8</v>
          </cell>
          <cell r="S61">
            <v>305.8</v>
          </cell>
          <cell r="T61">
            <v>285.5</v>
          </cell>
          <cell r="V61">
            <v>251.7</v>
          </cell>
          <cell r="W61">
            <v>251.4</v>
          </cell>
          <cell r="X61">
            <v>286.89999999999998</v>
          </cell>
          <cell r="Z61">
            <v>294.60000000000002</v>
          </cell>
          <cell r="AB61">
            <v>386.6</v>
          </cell>
        </row>
        <row r="62">
          <cell r="I62">
            <v>0</v>
          </cell>
          <cell r="K62">
            <v>0</v>
          </cell>
          <cell r="L62">
            <v>0</v>
          </cell>
        </row>
        <row r="63"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N63">
            <v>105.9</v>
          </cell>
          <cell r="O63">
            <v>97.6</v>
          </cell>
          <cell r="P63">
            <v>104.7</v>
          </cell>
          <cell r="R63">
            <v>109.8</v>
          </cell>
          <cell r="S63">
            <v>113.1</v>
          </cell>
          <cell r="T63">
            <v>105.6</v>
          </cell>
          <cell r="V63">
            <v>93.1</v>
          </cell>
          <cell r="W63">
            <v>93</v>
          </cell>
          <cell r="X63">
            <v>106.2</v>
          </cell>
          <cell r="Z63">
            <v>109</v>
          </cell>
          <cell r="AB63">
            <v>143</v>
          </cell>
        </row>
        <row r="64">
          <cell r="I64">
            <v>0</v>
          </cell>
          <cell r="K64">
            <v>0</v>
          </cell>
          <cell r="L64">
            <v>0</v>
          </cell>
        </row>
        <row r="65">
          <cell r="I65">
            <v>0</v>
          </cell>
          <cell r="K65">
            <v>0</v>
          </cell>
          <cell r="L65">
            <v>0</v>
          </cell>
        </row>
        <row r="66">
          <cell r="I66">
            <v>0</v>
          </cell>
          <cell r="K66">
            <v>0</v>
          </cell>
          <cell r="L66">
            <v>0</v>
          </cell>
        </row>
        <row r="67"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N67">
            <v>19</v>
          </cell>
          <cell r="O67">
            <v>19</v>
          </cell>
          <cell r="P67">
            <v>19</v>
          </cell>
          <cell r="R67">
            <v>19</v>
          </cell>
          <cell r="S67">
            <v>19</v>
          </cell>
          <cell r="T67">
            <v>18</v>
          </cell>
          <cell r="V67">
            <v>19</v>
          </cell>
          <cell r="W67">
            <v>19</v>
          </cell>
          <cell r="X67">
            <v>18</v>
          </cell>
          <cell r="Z67">
            <v>18</v>
          </cell>
          <cell r="AB67">
            <v>19</v>
          </cell>
        </row>
        <row r="68"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N68">
            <v>84.5</v>
          </cell>
          <cell r="O68">
            <v>83.7</v>
          </cell>
          <cell r="P68">
            <v>85.7</v>
          </cell>
          <cell r="R68">
            <v>108.3</v>
          </cell>
          <cell r="S68">
            <v>102.4</v>
          </cell>
          <cell r="T68">
            <v>102.9</v>
          </cell>
          <cell r="V68">
            <v>93.4</v>
          </cell>
          <cell r="W68">
            <v>94.8</v>
          </cell>
          <cell r="X68">
            <v>98.2</v>
          </cell>
          <cell r="Z68">
            <v>71.7</v>
          </cell>
          <cell r="AB68">
            <v>82.4</v>
          </cell>
        </row>
        <row r="69"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N69">
            <v>14.7</v>
          </cell>
          <cell r="O69">
            <v>14.8</v>
          </cell>
          <cell r="P69">
            <v>16.100000000000001</v>
          </cell>
          <cell r="R69">
            <v>15.2</v>
          </cell>
          <cell r="S69">
            <v>12.3</v>
          </cell>
          <cell r="T69">
            <v>12.8</v>
          </cell>
          <cell r="V69">
            <v>11.7</v>
          </cell>
          <cell r="W69">
            <v>12</v>
          </cell>
          <cell r="X69">
            <v>13.7</v>
          </cell>
          <cell r="Z69">
            <v>15.5</v>
          </cell>
          <cell r="AB69">
            <v>22.1</v>
          </cell>
        </row>
        <row r="70">
          <cell r="I70">
            <v>1</v>
          </cell>
          <cell r="J70">
            <v>1</v>
          </cell>
          <cell r="K70">
            <v>0</v>
          </cell>
          <cell r="L70">
            <v>0</v>
          </cell>
        </row>
        <row r="71"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N71">
            <v>5.4</v>
          </cell>
          <cell r="O71">
            <v>5.5</v>
          </cell>
          <cell r="P71">
            <v>6</v>
          </cell>
          <cell r="R71">
            <v>5.6</v>
          </cell>
          <cell r="S71">
            <v>4.5999999999999996</v>
          </cell>
          <cell r="T71">
            <v>4.7</v>
          </cell>
          <cell r="V71">
            <v>4.3</v>
          </cell>
          <cell r="W71">
            <v>4.4000000000000004</v>
          </cell>
          <cell r="X71">
            <v>5.0999999999999996</v>
          </cell>
          <cell r="Z71">
            <v>5.7</v>
          </cell>
          <cell r="AB71">
            <v>8.1999999999999993</v>
          </cell>
        </row>
        <row r="72"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N72">
            <v>1</v>
          </cell>
        </row>
        <row r="73"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N73">
            <v>1</v>
          </cell>
          <cell r="O73">
            <v>1</v>
          </cell>
          <cell r="P73">
            <v>1.2</v>
          </cell>
          <cell r="R73">
            <v>1.1000000000000001</v>
          </cell>
          <cell r="S73">
            <v>1.1000000000000001</v>
          </cell>
          <cell r="T73">
            <v>1</v>
          </cell>
          <cell r="V73">
            <v>1</v>
          </cell>
          <cell r="W73">
            <v>1</v>
          </cell>
          <cell r="X73">
            <v>1</v>
          </cell>
          <cell r="Z73">
            <v>1.1000000000000001</v>
          </cell>
          <cell r="AB73">
            <v>1.5</v>
          </cell>
        </row>
        <row r="74"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N74">
            <v>0.4</v>
          </cell>
          <cell r="O74">
            <v>0.4</v>
          </cell>
          <cell r="P74">
            <v>0.4</v>
          </cell>
          <cell r="R74">
            <v>0.4</v>
          </cell>
          <cell r="S74">
            <v>0.4</v>
          </cell>
          <cell r="T74">
            <v>0.4</v>
          </cell>
          <cell r="V74">
            <v>0.4</v>
          </cell>
          <cell r="W74">
            <v>0.4</v>
          </cell>
          <cell r="X74">
            <v>0.4</v>
          </cell>
          <cell r="Z74">
            <v>0.4</v>
          </cell>
          <cell r="AB74">
            <v>0.6</v>
          </cell>
        </row>
        <row r="75"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N75">
            <v>62</v>
          </cell>
          <cell r="O75">
            <v>62</v>
          </cell>
          <cell r="P75">
            <v>62</v>
          </cell>
          <cell r="R75">
            <v>86</v>
          </cell>
          <cell r="S75">
            <v>84</v>
          </cell>
          <cell r="T75">
            <v>84</v>
          </cell>
          <cell r="V75">
            <v>76</v>
          </cell>
          <cell r="W75">
            <v>77</v>
          </cell>
          <cell r="X75">
            <v>78</v>
          </cell>
          <cell r="Z75">
            <v>49</v>
          </cell>
          <cell r="AB75">
            <v>50</v>
          </cell>
        </row>
        <row r="76"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N76">
            <v>561.29999999999995</v>
          </cell>
          <cell r="O76">
            <v>571.20000000000005</v>
          </cell>
          <cell r="P76">
            <v>584.6</v>
          </cell>
          <cell r="R76">
            <v>516.70000000000005</v>
          </cell>
          <cell r="S76">
            <v>548.6</v>
          </cell>
          <cell r="T76">
            <v>502.1</v>
          </cell>
          <cell r="V76">
            <v>441.6</v>
          </cell>
          <cell r="W76">
            <v>454.4</v>
          </cell>
          <cell r="X76">
            <v>522.29999999999995</v>
          </cell>
          <cell r="Z76">
            <v>599.70000000000005</v>
          </cell>
          <cell r="AB76">
            <v>779.4</v>
          </cell>
        </row>
        <row r="77"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N77">
            <v>374</v>
          </cell>
          <cell r="O77">
            <v>382.1</v>
          </cell>
          <cell r="P77">
            <v>389.2</v>
          </cell>
          <cell r="R77">
            <v>343.8</v>
          </cell>
          <cell r="S77">
            <v>365.8</v>
          </cell>
          <cell r="T77">
            <v>334.1</v>
          </cell>
          <cell r="V77">
            <v>290.7</v>
          </cell>
          <cell r="W77">
            <v>299.60000000000002</v>
          </cell>
          <cell r="X77">
            <v>348.2</v>
          </cell>
          <cell r="Z77">
            <v>401.2</v>
          </cell>
          <cell r="AB77">
            <v>522.20000000000005</v>
          </cell>
        </row>
        <row r="78"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N78">
            <v>3.5</v>
          </cell>
          <cell r="O78">
            <v>4.8</v>
          </cell>
          <cell r="P78">
            <v>5.3</v>
          </cell>
          <cell r="R78">
            <v>3.8</v>
          </cell>
          <cell r="S78">
            <v>4.3</v>
          </cell>
          <cell r="T78">
            <v>3.8</v>
          </cell>
          <cell r="V78">
            <v>4.3</v>
          </cell>
          <cell r="W78">
            <v>4.8</v>
          </cell>
          <cell r="X78">
            <v>4.7</v>
          </cell>
          <cell r="Z78">
            <v>4.2</v>
          </cell>
          <cell r="AB78">
            <v>3.6</v>
          </cell>
        </row>
        <row r="79"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N79">
            <v>138.4</v>
          </cell>
          <cell r="O79">
            <v>141.4</v>
          </cell>
          <cell r="P79">
            <v>144</v>
          </cell>
          <cell r="R79">
            <v>127.2</v>
          </cell>
          <cell r="S79">
            <v>135.30000000000001</v>
          </cell>
          <cell r="T79">
            <v>123.6</v>
          </cell>
          <cell r="V79">
            <v>107.6</v>
          </cell>
          <cell r="W79">
            <v>110.9</v>
          </cell>
          <cell r="X79">
            <v>128.80000000000001</v>
          </cell>
          <cell r="Z79">
            <v>148.4</v>
          </cell>
          <cell r="AB79">
            <v>193.2</v>
          </cell>
        </row>
        <row r="80"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N80">
            <v>8</v>
          </cell>
          <cell r="O80">
            <v>5</v>
          </cell>
          <cell r="P80">
            <v>7</v>
          </cell>
          <cell r="R80">
            <v>5</v>
          </cell>
          <cell r="S80">
            <v>5</v>
          </cell>
          <cell r="T80">
            <v>4</v>
          </cell>
          <cell r="V80">
            <v>4</v>
          </cell>
          <cell r="W80">
            <v>4</v>
          </cell>
          <cell r="X80">
            <v>4</v>
          </cell>
          <cell r="Z80">
            <v>5</v>
          </cell>
          <cell r="AB80">
            <v>8</v>
          </cell>
        </row>
        <row r="81"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N81">
            <v>26.6</v>
          </cell>
          <cell r="O81">
            <v>26.9</v>
          </cell>
          <cell r="P81">
            <v>27.8</v>
          </cell>
          <cell r="R81">
            <v>26.6</v>
          </cell>
          <cell r="S81">
            <v>27.5</v>
          </cell>
          <cell r="T81">
            <v>26</v>
          </cell>
          <cell r="V81">
            <v>24.8</v>
          </cell>
          <cell r="W81">
            <v>24.9</v>
          </cell>
          <cell r="X81">
            <v>26</v>
          </cell>
          <cell r="Z81">
            <v>29.1</v>
          </cell>
          <cell r="AB81">
            <v>37.5</v>
          </cell>
        </row>
        <row r="82"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N82">
            <v>9.8000000000000007</v>
          </cell>
          <cell r="O82">
            <v>10</v>
          </cell>
          <cell r="P82">
            <v>10.3</v>
          </cell>
          <cell r="R82">
            <v>9.8000000000000007</v>
          </cell>
          <cell r="S82">
            <v>10.199999999999999</v>
          </cell>
          <cell r="T82">
            <v>9.6</v>
          </cell>
          <cell r="V82">
            <v>9.1999999999999993</v>
          </cell>
          <cell r="W82">
            <v>9.1999999999999993</v>
          </cell>
          <cell r="X82">
            <v>9.6</v>
          </cell>
          <cell r="Z82">
            <v>10.8</v>
          </cell>
          <cell r="AB82">
            <v>13.9</v>
          </cell>
        </row>
        <row r="83">
          <cell r="I83">
            <v>0</v>
          </cell>
          <cell r="K83">
            <v>0</v>
          </cell>
          <cell r="L83">
            <v>0</v>
          </cell>
        </row>
        <row r="84"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N84">
            <v>1</v>
          </cell>
          <cell r="O84">
            <v>1</v>
          </cell>
          <cell r="P84">
            <v>1</v>
          </cell>
          <cell r="R84">
            <v>0.5</v>
          </cell>
          <cell r="S84">
            <v>0.5</v>
          </cell>
          <cell r="T84">
            <v>1</v>
          </cell>
          <cell r="V84">
            <v>1</v>
          </cell>
          <cell r="W84">
            <v>1</v>
          </cell>
          <cell r="X84">
            <v>1</v>
          </cell>
          <cell r="Z84">
            <v>1</v>
          </cell>
          <cell r="AB84">
            <v>1</v>
          </cell>
        </row>
        <row r="85">
          <cell r="I85">
            <v>0</v>
          </cell>
          <cell r="J85">
            <v>152</v>
          </cell>
          <cell r="K85">
            <v>1.6</v>
          </cell>
          <cell r="L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</row>
        <row r="87"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N87">
            <v>60.2</v>
          </cell>
          <cell r="O87">
            <v>60.9</v>
          </cell>
          <cell r="P87">
            <v>65.2</v>
          </cell>
          <cell r="R87">
            <v>69.099999999999994</v>
          </cell>
          <cell r="S87">
            <v>60.5</v>
          </cell>
          <cell r="T87">
            <v>61.3</v>
          </cell>
          <cell r="V87">
            <v>61.8</v>
          </cell>
          <cell r="W87">
            <v>64.900000000000006</v>
          </cell>
          <cell r="X87">
            <v>139.80000000000001</v>
          </cell>
          <cell r="Z87">
            <v>69.8</v>
          </cell>
          <cell r="AB87">
            <v>87.5</v>
          </cell>
        </row>
        <row r="88"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N88">
            <v>22.3</v>
          </cell>
          <cell r="O88">
            <v>22.7</v>
          </cell>
          <cell r="P88">
            <v>23.7</v>
          </cell>
          <cell r="R88">
            <v>23.2</v>
          </cell>
          <cell r="S88">
            <v>20.7</v>
          </cell>
          <cell r="T88">
            <v>18.600000000000001</v>
          </cell>
          <cell r="V88">
            <v>18.399999999999999</v>
          </cell>
          <cell r="W88">
            <v>19.3</v>
          </cell>
          <cell r="X88">
            <v>21.2</v>
          </cell>
          <cell r="Z88">
            <v>23</v>
          </cell>
          <cell r="AB88">
            <v>33.6</v>
          </cell>
        </row>
        <row r="89">
          <cell r="I89">
            <v>9.5</v>
          </cell>
          <cell r="J89">
            <v>7.2</v>
          </cell>
          <cell r="K89">
            <v>5</v>
          </cell>
          <cell r="L89">
            <v>0</v>
          </cell>
        </row>
        <row r="90"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N90">
            <v>8.3000000000000007</v>
          </cell>
          <cell r="O90">
            <v>8.4</v>
          </cell>
          <cell r="P90">
            <v>8.8000000000000007</v>
          </cell>
          <cell r="R90">
            <v>8.6</v>
          </cell>
          <cell r="S90">
            <v>7.7</v>
          </cell>
          <cell r="T90">
            <v>6.9</v>
          </cell>
          <cell r="V90">
            <v>6.8</v>
          </cell>
          <cell r="W90">
            <v>7.1</v>
          </cell>
          <cell r="X90">
            <v>7.8</v>
          </cell>
          <cell r="Z90">
            <v>8.5</v>
          </cell>
          <cell r="AB90">
            <v>12.4</v>
          </cell>
        </row>
        <row r="91"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N91">
            <v>1</v>
          </cell>
        </row>
        <row r="92"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N92">
            <v>1.6</v>
          </cell>
          <cell r="O92">
            <v>1.5</v>
          </cell>
          <cell r="P92">
            <v>1.7</v>
          </cell>
          <cell r="R92">
            <v>1.5</v>
          </cell>
          <cell r="S92">
            <v>1.5</v>
          </cell>
          <cell r="T92">
            <v>1.5</v>
          </cell>
          <cell r="V92">
            <v>1.5</v>
          </cell>
          <cell r="W92">
            <v>1.6</v>
          </cell>
          <cell r="X92">
            <v>1.6</v>
          </cell>
          <cell r="Z92">
            <v>1.6</v>
          </cell>
          <cell r="AB92">
            <v>2.4</v>
          </cell>
        </row>
        <row r="93"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N93">
            <v>0.6</v>
          </cell>
          <cell r="O93">
            <v>0.6</v>
          </cell>
          <cell r="P93">
            <v>0.6</v>
          </cell>
          <cell r="R93">
            <v>0.6</v>
          </cell>
          <cell r="S93">
            <v>0.6</v>
          </cell>
          <cell r="T93">
            <v>0.6</v>
          </cell>
          <cell r="V93">
            <v>0.6</v>
          </cell>
          <cell r="W93">
            <v>0.6</v>
          </cell>
          <cell r="X93">
            <v>0.6</v>
          </cell>
          <cell r="Z93">
            <v>0.6</v>
          </cell>
          <cell r="AB93">
            <v>0.9</v>
          </cell>
        </row>
        <row r="94"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N94">
            <v>13</v>
          </cell>
          <cell r="O94">
            <v>13</v>
          </cell>
          <cell r="P94">
            <v>14</v>
          </cell>
          <cell r="R94">
            <v>13</v>
          </cell>
          <cell r="S94">
            <v>13</v>
          </cell>
          <cell r="T94">
            <v>14</v>
          </cell>
          <cell r="V94">
            <v>15</v>
          </cell>
          <cell r="W94">
            <v>15</v>
          </cell>
          <cell r="X94">
            <v>15</v>
          </cell>
          <cell r="Z94">
            <v>15</v>
          </cell>
          <cell r="AB94">
            <v>15</v>
          </cell>
        </row>
        <row r="95"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N95">
            <v>3</v>
          </cell>
          <cell r="O95">
            <v>3.1</v>
          </cell>
          <cell r="P95">
            <v>3.1</v>
          </cell>
          <cell r="R95">
            <v>3.7</v>
          </cell>
          <cell r="S95">
            <v>3.7</v>
          </cell>
          <cell r="T95">
            <v>3.7</v>
          </cell>
          <cell r="V95">
            <v>3.8</v>
          </cell>
          <cell r="W95">
            <v>4</v>
          </cell>
          <cell r="X95">
            <v>3.7</v>
          </cell>
          <cell r="Z95">
            <v>3.5</v>
          </cell>
          <cell r="AB95">
            <v>3.1</v>
          </cell>
        </row>
        <row r="96"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N96">
            <v>5</v>
          </cell>
          <cell r="O96">
            <v>5</v>
          </cell>
          <cell r="P96">
            <v>5</v>
          </cell>
          <cell r="R96">
            <v>5</v>
          </cell>
          <cell r="S96">
            <v>5</v>
          </cell>
          <cell r="T96">
            <v>5</v>
          </cell>
          <cell r="V96">
            <v>6</v>
          </cell>
          <cell r="W96">
            <v>7</v>
          </cell>
          <cell r="X96">
            <v>7</v>
          </cell>
          <cell r="Z96">
            <v>6</v>
          </cell>
          <cell r="AB96">
            <v>7</v>
          </cell>
        </row>
        <row r="97"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N97">
            <v>3</v>
          </cell>
          <cell r="O97">
            <v>3</v>
          </cell>
          <cell r="P97">
            <v>4</v>
          </cell>
          <cell r="R97">
            <v>5</v>
          </cell>
          <cell r="S97">
            <v>6</v>
          </cell>
          <cell r="T97">
            <v>6</v>
          </cell>
          <cell r="V97">
            <v>7</v>
          </cell>
          <cell r="W97">
            <v>8</v>
          </cell>
          <cell r="X97">
            <v>8</v>
          </cell>
          <cell r="Z97">
            <v>9</v>
          </cell>
          <cell r="AB97">
            <v>10</v>
          </cell>
        </row>
        <row r="98"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O98">
            <v>1</v>
          </cell>
          <cell r="P98">
            <v>1.6</v>
          </cell>
          <cell r="R98">
            <v>6.2</v>
          </cell>
          <cell r="T98">
            <v>2.8</v>
          </cell>
          <cell r="V98">
            <v>0.5</v>
          </cell>
          <cell r="X98">
            <v>72.7</v>
          </cell>
          <cell r="AB98">
            <v>0.5</v>
          </cell>
        </row>
        <row r="99"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N99">
            <v>0.9</v>
          </cell>
          <cell r="O99">
            <v>1</v>
          </cell>
          <cell r="P99">
            <v>1.1000000000000001</v>
          </cell>
          <cell r="R99">
            <v>0.7</v>
          </cell>
          <cell r="S99">
            <v>0.7</v>
          </cell>
          <cell r="T99">
            <v>0.6</v>
          </cell>
          <cell r="V99">
            <v>0.7</v>
          </cell>
          <cell r="W99">
            <v>0.7</v>
          </cell>
          <cell r="X99">
            <v>0.6</v>
          </cell>
          <cell r="Z99">
            <v>1</v>
          </cell>
          <cell r="AB99">
            <v>1</v>
          </cell>
        </row>
        <row r="100"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N100">
            <v>1.5</v>
          </cell>
          <cell r="O100">
            <v>1.6</v>
          </cell>
          <cell r="P100">
            <v>1.6</v>
          </cell>
          <cell r="R100">
            <v>1.6</v>
          </cell>
          <cell r="S100">
            <v>1.6</v>
          </cell>
          <cell r="T100">
            <v>1.6</v>
          </cell>
          <cell r="V100">
            <v>1.5</v>
          </cell>
          <cell r="W100">
            <v>1.6</v>
          </cell>
          <cell r="X100">
            <v>1.6</v>
          </cell>
          <cell r="Z100">
            <v>1.6</v>
          </cell>
          <cell r="AB100">
            <v>1.6</v>
          </cell>
        </row>
        <row r="101"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N101">
            <v>342.1</v>
          </cell>
          <cell r="O101">
            <v>342.5</v>
          </cell>
          <cell r="P101">
            <v>361.7</v>
          </cell>
          <cell r="R101">
            <v>367</v>
          </cell>
          <cell r="S101">
            <v>395.5</v>
          </cell>
          <cell r="T101">
            <v>378</v>
          </cell>
          <cell r="V101">
            <v>367.4</v>
          </cell>
          <cell r="W101">
            <v>374.4</v>
          </cell>
          <cell r="X101">
            <v>386.9</v>
          </cell>
          <cell r="Z101">
            <v>364.6</v>
          </cell>
          <cell r="AB101">
            <v>390</v>
          </cell>
        </row>
        <row r="102"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N102">
            <v>23</v>
          </cell>
          <cell r="O102">
            <v>22</v>
          </cell>
          <cell r="P102">
            <v>24</v>
          </cell>
          <cell r="R102">
            <v>23</v>
          </cell>
          <cell r="S102">
            <v>24</v>
          </cell>
          <cell r="T102">
            <v>23</v>
          </cell>
          <cell r="V102">
            <v>22</v>
          </cell>
          <cell r="W102">
            <v>22</v>
          </cell>
          <cell r="X102">
            <v>23</v>
          </cell>
          <cell r="Z102">
            <v>26</v>
          </cell>
          <cell r="AB102">
            <v>35</v>
          </cell>
        </row>
        <row r="103"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N103">
            <v>37.5</v>
          </cell>
          <cell r="O103">
            <v>37.5</v>
          </cell>
          <cell r="P103">
            <v>37.5</v>
          </cell>
          <cell r="R103">
            <v>37.5</v>
          </cell>
          <cell r="S103">
            <v>37.5</v>
          </cell>
          <cell r="T103">
            <v>37.5</v>
          </cell>
          <cell r="V103">
            <v>37.5</v>
          </cell>
          <cell r="W103">
            <v>37.5</v>
          </cell>
          <cell r="X103">
            <v>37.5</v>
          </cell>
          <cell r="Z103">
            <v>37.5</v>
          </cell>
          <cell r="AB103">
            <v>37.5</v>
          </cell>
        </row>
        <row r="104"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P104">
            <v>13</v>
          </cell>
          <cell r="T104">
            <v>13</v>
          </cell>
          <cell r="X104">
            <v>13</v>
          </cell>
          <cell r="AB104">
            <v>17</v>
          </cell>
        </row>
        <row r="105"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N105">
            <v>6</v>
          </cell>
          <cell r="O105">
            <v>7</v>
          </cell>
          <cell r="P105">
            <v>11</v>
          </cell>
          <cell r="R105">
            <v>10</v>
          </cell>
          <cell r="S105">
            <v>9</v>
          </cell>
          <cell r="T105">
            <v>9</v>
          </cell>
          <cell r="V105">
            <v>8</v>
          </cell>
          <cell r="W105">
            <v>8</v>
          </cell>
          <cell r="X105">
            <v>9</v>
          </cell>
          <cell r="Z105">
            <v>8</v>
          </cell>
          <cell r="AB105">
            <v>8</v>
          </cell>
        </row>
        <row r="106"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N106">
            <v>0.7</v>
          </cell>
          <cell r="O106">
            <v>0.6</v>
          </cell>
          <cell r="P106">
            <v>0.7</v>
          </cell>
          <cell r="R106">
            <v>0.7</v>
          </cell>
          <cell r="S106">
            <v>0.7</v>
          </cell>
          <cell r="T106">
            <v>0.6</v>
          </cell>
          <cell r="V106">
            <v>0.7</v>
          </cell>
          <cell r="W106">
            <v>0.7</v>
          </cell>
          <cell r="X106">
            <v>0.6</v>
          </cell>
          <cell r="Z106">
            <v>0.7</v>
          </cell>
          <cell r="AB106">
            <v>0.6</v>
          </cell>
        </row>
        <row r="107"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N107">
            <v>45.4</v>
          </cell>
          <cell r="O107">
            <v>45.4</v>
          </cell>
          <cell r="P107">
            <v>45.4</v>
          </cell>
          <cell r="R107">
            <v>45.3</v>
          </cell>
          <cell r="S107">
            <v>45.3</v>
          </cell>
          <cell r="T107">
            <v>45.3</v>
          </cell>
          <cell r="V107">
            <v>45.2</v>
          </cell>
          <cell r="W107">
            <v>45.2</v>
          </cell>
          <cell r="X107">
            <v>45.2</v>
          </cell>
          <cell r="Z107">
            <v>45.2</v>
          </cell>
          <cell r="AB107">
            <v>45.3</v>
          </cell>
        </row>
        <row r="108"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N108">
            <v>13</v>
          </cell>
          <cell r="O108">
            <v>11</v>
          </cell>
          <cell r="P108">
            <v>10</v>
          </cell>
          <cell r="R108">
            <v>10</v>
          </cell>
          <cell r="S108">
            <v>10</v>
          </cell>
          <cell r="T108">
            <v>8</v>
          </cell>
          <cell r="V108">
            <v>6</v>
          </cell>
          <cell r="W108">
            <v>12</v>
          </cell>
          <cell r="X108">
            <v>7</v>
          </cell>
          <cell r="Z108">
            <v>6.5</v>
          </cell>
          <cell r="AB108">
            <v>5</v>
          </cell>
        </row>
        <row r="109">
          <cell r="I109">
            <v>0</v>
          </cell>
          <cell r="K109">
            <v>0</v>
          </cell>
          <cell r="L109">
            <v>0</v>
          </cell>
        </row>
        <row r="110"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N110">
            <v>208</v>
          </cell>
          <cell r="O110">
            <v>208</v>
          </cell>
          <cell r="P110">
            <v>209</v>
          </cell>
          <cell r="R110">
            <v>208</v>
          </cell>
          <cell r="S110">
            <v>208</v>
          </cell>
          <cell r="T110">
            <v>209</v>
          </cell>
          <cell r="V110">
            <v>208</v>
          </cell>
          <cell r="W110">
            <v>208</v>
          </cell>
          <cell r="X110">
            <v>209</v>
          </cell>
          <cell r="Z110">
            <v>208</v>
          </cell>
          <cell r="AB110">
            <v>209</v>
          </cell>
        </row>
        <row r="111"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P111">
            <v>0.1</v>
          </cell>
          <cell r="T111">
            <v>0.1</v>
          </cell>
          <cell r="X111">
            <v>0.1</v>
          </cell>
        </row>
        <row r="112">
          <cell r="I112">
            <v>0</v>
          </cell>
          <cell r="K112">
            <v>0</v>
          </cell>
          <cell r="L112">
            <v>0</v>
          </cell>
        </row>
        <row r="113"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N113">
            <v>1</v>
          </cell>
          <cell r="O113">
            <v>2</v>
          </cell>
          <cell r="P113">
            <v>2</v>
          </cell>
          <cell r="R113">
            <v>2</v>
          </cell>
          <cell r="S113">
            <v>2</v>
          </cell>
          <cell r="T113">
            <v>2</v>
          </cell>
          <cell r="V113">
            <v>2</v>
          </cell>
          <cell r="W113">
            <v>2</v>
          </cell>
          <cell r="X113">
            <v>2</v>
          </cell>
          <cell r="Z113">
            <v>2</v>
          </cell>
          <cell r="AB113">
            <v>2</v>
          </cell>
        </row>
        <row r="114">
          <cell r="I114">
            <v>0</v>
          </cell>
          <cell r="K114">
            <v>0</v>
          </cell>
          <cell r="L114">
            <v>0</v>
          </cell>
        </row>
        <row r="115"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N115">
            <v>1</v>
          </cell>
          <cell r="O115">
            <v>1</v>
          </cell>
          <cell r="P115">
            <v>1</v>
          </cell>
          <cell r="R115">
            <v>2</v>
          </cell>
          <cell r="S115">
            <v>10</v>
          </cell>
          <cell r="T115">
            <v>2</v>
          </cell>
          <cell r="V115">
            <v>1</v>
          </cell>
          <cell r="W115">
            <v>1</v>
          </cell>
          <cell r="X115">
            <v>1</v>
          </cell>
          <cell r="Z115">
            <v>2</v>
          </cell>
          <cell r="AB115">
            <v>2</v>
          </cell>
        </row>
        <row r="116"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N116">
            <v>3</v>
          </cell>
          <cell r="O116">
            <v>3</v>
          </cell>
          <cell r="P116">
            <v>3</v>
          </cell>
          <cell r="R116">
            <v>4</v>
          </cell>
          <cell r="S116">
            <v>3</v>
          </cell>
          <cell r="T116">
            <v>3</v>
          </cell>
          <cell r="V116">
            <v>3</v>
          </cell>
          <cell r="W116">
            <v>3</v>
          </cell>
          <cell r="X116">
            <v>4</v>
          </cell>
          <cell r="Z116">
            <v>4</v>
          </cell>
          <cell r="AB116">
            <v>3</v>
          </cell>
        </row>
        <row r="117">
          <cell r="I117">
            <v>0</v>
          </cell>
          <cell r="K117">
            <v>0</v>
          </cell>
          <cell r="L117">
            <v>20</v>
          </cell>
          <cell r="S117">
            <v>20</v>
          </cell>
        </row>
        <row r="118"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N118">
            <v>1.5</v>
          </cell>
          <cell r="O118">
            <v>1.5</v>
          </cell>
          <cell r="P118">
            <v>1.5</v>
          </cell>
          <cell r="R118">
            <v>1.5</v>
          </cell>
          <cell r="S118">
            <v>2</v>
          </cell>
          <cell r="T118">
            <v>2</v>
          </cell>
          <cell r="V118">
            <v>1.5</v>
          </cell>
          <cell r="W118">
            <v>1.5</v>
          </cell>
          <cell r="X118">
            <v>1.5</v>
          </cell>
          <cell r="Z118">
            <v>1.5</v>
          </cell>
          <cell r="AB118">
            <v>1.5</v>
          </cell>
        </row>
        <row r="119">
          <cell r="I119">
            <v>0</v>
          </cell>
          <cell r="K119">
            <v>0</v>
          </cell>
          <cell r="L119">
            <v>0</v>
          </cell>
        </row>
        <row r="120">
          <cell r="I120">
            <v>0</v>
          </cell>
          <cell r="K120">
            <v>0</v>
          </cell>
          <cell r="L120">
            <v>0</v>
          </cell>
        </row>
        <row r="121">
          <cell r="I121">
            <v>0</v>
          </cell>
          <cell r="K121">
            <v>0</v>
          </cell>
          <cell r="L121">
            <v>0</v>
          </cell>
        </row>
        <row r="122">
          <cell r="I122">
            <v>0</v>
          </cell>
          <cell r="K122">
            <v>0</v>
          </cell>
          <cell r="L122">
            <v>0</v>
          </cell>
        </row>
        <row r="123">
          <cell r="I123">
            <v>0</v>
          </cell>
          <cell r="K123">
            <v>0</v>
          </cell>
          <cell r="L123">
            <v>0</v>
          </cell>
        </row>
        <row r="124"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N124">
            <v>1</v>
          </cell>
          <cell r="O124">
            <v>2</v>
          </cell>
          <cell r="P124">
            <v>2</v>
          </cell>
          <cell r="R124">
            <v>1</v>
          </cell>
          <cell r="S124">
            <v>2</v>
          </cell>
          <cell r="T124">
            <v>2</v>
          </cell>
          <cell r="V124">
            <v>1</v>
          </cell>
          <cell r="W124">
            <v>2</v>
          </cell>
          <cell r="X124">
            <v>2</v>
          </cell>
          <cell r="Z124">
            <v>2</v>
          </cell>
          <cell r="AB124">
            <v>3</v>
          </cell>
        </row>
        <row r="125"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N125">
            <v>1</v>
          </cell>
          <cell r="O125">
            <v>1</v>
          </cell>
          <cell r="P125">
            <v>1</v>
          </cell>
          <cell r="R125">
            <v>21</v>
          </cell>
          <cell r="S125">
            <v>21</v>
          </cell>
          <cell r="T125">
            <v>21</v>
          </cell>
          <cell r="V125">
            <v>31</v>
          </cell>
          <cell r="W125">
            <v>31</v>
          </cell>
          <cell r="X125">
            <v>31</v>
          </cell>
          <cell r="Z125">
            <v>21</v>
          </cell>
          <cell r="AB125">
            <v>21</v>
          </cell>
        </row>
        <row r="126"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O126">
            <v>0.5</v>
          </cell>
          <cell r="P126">
            <v>0.5</v>
          </cell>
          <cell r="R126">
            <v>1</v>
          </cell>
          <cell r="S126">
            <v>1</v>
          </cell>
          <cell r="T126">
            <v>0.5</v>
          </cell>
          <cell r="V126">
            <v>0.5</v>
          </cell>
          <cell r="W126">
            <v>0.5</v>
          </cell>
          <cell r="X126">
            <v>1</v>
          </cell>
          <cell r="Z126">
            <v>0.2</v>
          </cell>
          <cell r="AB126">
            <v>0.1</v>
          </cell>
        </row>
        <row r="127">
          <cell r="I127">
            <v>0</v>
          </cell>
          <cell r="K127">
            <v>0</v>
          </cell>
          <cell r="L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</row>
        <row r="129">
          <cell r="I129">
            <v>0</v>
          </cell>
          <cell r="K129">
            <v>0</v>
          </cell>
          <cell r="L129">
            <v>0</v>
          </cell>
        </row>
        <row r="130">
          <cell r="I130">
            <v>0</v>
          </cell>
          <cell r="K130">
            <v>0</v>
          </cell>
          <cell r="L130">
            <v>0</v>
          </cell>
        </row>
        <row r="131"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N131">
            <v>6.6</v>
          </cell>
          <cell r="O131">
            <v>7.5</v>
          </cell>
          <cell r="P131">
            <v>3.9</v>
          </cell>
          <cell r="R131">
            <v>6.6</v>
          </cell>
          <cell r="S131">
            <v>5.7</v>
          </cell>
          <cell r="T131">
            <v>4.7</v>
          </cell>
          <cell r="V131">
            <v>6.6</v>
          </cell>
          <cell r="W131">
            <v>6.2</v>
          </cell>
          <cell r="X131">
            <v>6.2</v>
          </cell>
          <cell r="Z131">
            <v>6.1</v>
          </cell>
          <cell r="AB131">
            <v>5.7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I133">
            <v>0</v>
          </cell>
          <cell r="K133">
            <v>0</v>
          </cell>
          <cell r="L133">
            <v>0</v>
          </cell>
        </row>
        <row r="134">
          <cell r="I134">
            <v>0</v>
          </cell>
          <cell r="K134">
            <v>0</v>
          </cell>
          <cell r="L134">
            <v>0</v>
          </cell>
        </row>
        <row r="135">
          <cell r="I135">
            <v>0</v>
          </cell>
          <cell r="K135">
            <v>0</v>
          </cell>
          <cell r="L135">
            <v>0</v>
          </cell>
        </row>
        <row r="136">
          <cell r="I136">
            <v>0</v>
          </cell>
          <cell r="K136">
            <v>0</v>
          </cell>
          <cell r="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I138">
            <v>0</v>
          </cell>
          <cell r="K138">
            <v>0</v>
          </cell>
          <cell r="L138">
            <v>0</v>
          </cell>
        </row>
        <row r="139">
          <cell r="I139">
            <v>0</v>
          </cell>
          <cell r="K139">
            <v>0</v>
          </cell>
          <cell r="L139">
            <v>0</v>
          </cell>
        </row>
        <row r="140">
          <cell r="I140">
            <v>0</v>
          </cell>
          <cell r="K140">
            <v>0</v>
          </cell>
          <cell r="L140">
            <v>0</v>
          </cell>
        </row>
        <row r="141">
          <cell r="I141">
            <v>0</v>
          </cell>
          <cell r="K141">
            <v>0</v>
          </cell>
          <cell r="L141">
            <v>0</v>
          </cell>
        </row>
        <row r="142">
          <cell r="I142">
            <v>0</v>
          </cell>
          <cell r="K142">
            <v>0</v>
          </cell>
          <cell r="L142">
            <v>0</v>
          </cell>
        </row>
        <row r="143">
          <cell r="I143">
            <v>0</v>
          </cell>
          <cell r="K143">
            <v>0</v>
          </cell>
          <cell r="L143">
            <v>0</v>
          </cell>
        </row>
        <row r="144">
          <cell r="I144">
            <v>0</v>
          </cell>
          <cell r="K144">
            <v>0</v>
          </cell>
          <cell r="L144">
            <v>0</v>
          </cell>
        </row>
        <row r="145">
          <cell r="I145">
            <v>0</v>
          </cell>
          <cell r="K145">
            <v>0</v>
          </cell>
          <cell r="L145">
            <v>0</v>
          </cell>
        </row>
        <row r="146">
          <cell r="I146">
            <v>0</v>
          </cell>
          <cell r="K146">
            <v>0</v>
          </cell>
          <cell r="L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B147">
            <v>0</v>
          </cell>
        </row>
        <row r="148">
          <cell r="I148">
            <v>0</v>
          </cell>
          <cell r="K148">
            <v>0</v>
          </cell>
          <cell r="L148">
            <v>0</v>
          </cell>
        </row>
        <row r="149">
          <cell r="I149">
            <v>0</v>
          </cell>
          <cell r="K149">
            <v>0</v>
          </cell>
          <cell r="L149">
            <v>0</v>
          </cell>
        </row>
        <row r="150">
          <cell r="I150">
            <v>0</v>
          </cell>
          <cell r="K150">
            <v>0</v>
          </cell>
          <cell r="L150">
            <v>0</v>
          </cell>
        </row>
        <row r="151">
          <cell r="I151">
            <v>0</v>
          </cell>
          <cell r="K151">
            <v>0</v>
          </cell>
          <cell r="L151">
            <v>0</v>
          </cell>
        </row>
        <row r="152">
          <cell r="I152">
            <v>0</v>
          </cell>
          <cell r="K152">
            <v>0</v>
          </cell>
          <cell r="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I154">
            <v>0</v>
          </cell>
          <cell r="K154">
            <v>0</v>
          </cell>
          <cell r="L154">
            <v>0</v>
          </cell>
        </row>
        <row r="155">
          <cell r="I155">
            <v>0</v>
          </cell>
          <cell r="K155">
            <v>0</v>
          </cell>
          <cell r="L155">
            <v>0</v>
          </cell>
        </row>
        <row r="156">
          <cell r="I156">
            <v>0</v>
          </cell>
          <cell r="K156">
            <v>0</v>
          </cell>
          <cell r="L156">
            <v>0</v>
          </cell>
        </row>
        <row r="157"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N157">
            <v>6.1</v>
          </cell>
          <cell r="O157">
            <v>7.5</v>
          </cell>
          <cell r="P157">
            <v>3.4</v>
          </cell>
          <cell r="R157">
            <v>6.6</v>
          </cell>
          <cell r="S157">
            <v>5.7</v>
          </cell>
          <cell r="T157">
            <v>4.7</v>
          </cell>
          <cell r="V157">
            <v>6.6</v>
          </cell>
          <cell r="W157">
            <v>5.7</v>
          </cell>
          <cell r="X157">
            <v>5.7</v>
          </cell>
          <cell r="Z157">
            <v>5.6</v>
          </cell>
          <cell r="AB157">
            <v>5.7</v>
          </cell>
        </row>
        <row r="158"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N158">
            <v>6.1</v>
          </cell>
          <cell r="O158">
            <v>7.5</v>
          </cell>
          <cell r="P158">
            <v>3.4</v>
          </cell>
          <cell r="R158">
            <v>6.6</v>
          </cell>
          <cell r="S158">
            <v>5.7</v>
          </cell>
          <cell r="T158">
            <v>4.7</v>
          </cell>
          <cell r="V158">
            <v>6.6</v>
          </cell>
          <cell r="W158">
            <v>5.7</v>
          </cell>
          <cell r="X158">
            <v>5.7</v>
          </cell>
          <cell r="Z158">
            <v>5.6</v>
          </cell>
          <cell r="AB158">
            <v>5.7</v>
          </cell>
        </row>
        <row r="159">
          <cell r="I159">
            <v>0</v>
          </cell>
          <cell r="K159">
            <v>0</v>
          </cell>
          <cell r="L159">
            <v>0</v>
          </cell>
        </row>
        <row r="160">
          <cell r="I160">
            <v>0</v>
          </cell>
          <cell r="K160">
            <v>0</v>
          </cell>
          <cell r="L160">
            <v>0</v>
          </cell>
        </row>
        <row r="161">
          <cell r="I161">
            <v>0</v>
          </cell>
          <cell r="K161">
            <v>0</v>
          </cell>
          <cell r="L161">
            <v>0</v>
          </cell>
        </row>
        <row r="162">
          <cell r="I162">
            <v>0</v>
          </cell>
          <cell r="K162">
            <v>0</v>
          </cell>
          <cell r="L162">
            <v>0</v>
          </cell>
        </row>
        <row r="163">
          <cell r="I163">
            <v>0</v>
          </cell>
          <cell r="K163">
            <v>0</v>
          </cell>
          <cell r="L163">
            <v>0</v>
          </cell>
        </row>
        <row r="164"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N164">
            <v>0.5</v>
          </cell>
          <cell r="P164">
            <v>0.5</v>
          </cell>
          <cell r="W164">
            <v>0.5</v>
          </cell>
          <cell r="X164">
            <v>0.5</v>
          </cell>
          <cell r="Z164">
            <v>0.5</v>
          </cell>
        </row>
        <row r="165">
          <cell r="I165">
            <v>0</v>
          </cell>
          <cell r="K165">
            <v>0</v>
          </cell>
          <cell r="L165">
            <v>0</v>
          </cell>
        </row>
        <row r="166"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B166">
            <v>0</v>
          </cell>
        </row>
        <row r="167">
          <cell r="I167">
            <v>0</v>
          </cell>
          <cell r="K167">
            <v>0</v>
          </cell>
          <cell r="L167">
            <v>0</v>
          </cell>
        </row>
        <row r="168">
          <cell r="I168">
            <v>0</v>
          </cell>
          <cell r="K168">
            <v>0</v>
          </cell>
          <cell r="L168">
            <v>0</v>
          </cell>
        </row>
        <row r="169">
          <cell r="I169">
            <v>0</v>
          </cell>
          <cell r="K169">
            <v>0</v>
          </cell>
          <cell r="L169">
            <v>0</v>
          </cell>
        </row>
        <row r="170">
          <cell r="I170">
            <v>0</v>
          </cell>
          <cell r="K170">
            <v>0</v>
          </cell>
          <cell r="L170">
            <v>0</v>
          </cell>
        </row>
        <row r="171">
          <cell r="I171">
            <v>0</v>
          </cell>
          <cell r="K171">
            <v>0</v>
          </cell>
          <cell r="L171">
            <v>0</v>
          </cell>
        </row>
        <row r="172">
          <cell r="I172">
            <v>0</v>
          </cell>
          <cell r="K172">
            <v>0</v>
          </cell>
          <cell r="L172">
            <v>0</v>
          </cell>
        </row>
        <row r="173">
          <cell r="I173">
            <v>0</v>
          </cell>
          <cell r="K173">
            <v>0</v>
          </cell>
          <cell r="L173">
            <v>0</v>
          </cell>
        </row>
        <row r="174">
          <cell r="I174">
            <v>0</v>
          </cell>
          <cell r="K174">
            <v>0</v>
          </cell>
          <cell r="L174">
            <v>0</v>
          </cell>
        </row>
        <row r="175">
          <cell r="I175">
            <v>0</v>
          </cell>
          <cell r="K175">
            <v>0</v>
          </cell>
          <cell r="L175">
            <v>0</v>
          </cell>
        </row>
        <row r="176">
          <cell r="I176">
            <v>0</v>
          </cell>
          <cell r="K176">
            <v>0</v>
          </cell>
          <cell r="L176">
            <v>0</v>
          </cell>
        </row>
        <row r="177">
          <cell r="I177">
            <v>0</v>
          </cell>
          <cell r="K177">
            <v>0</v>
          </cell>
          <cell r="L177">
            <v>0</v>
          </cell>
        </row>
        <row r="178">
          <cell r="I178">
            <v>0</v>
          </cell>
          <cell r="K178">
            <v>0</v>
          </cell>
          <cell r="L178">
            <v>0</v>
          </cell>
        </row>
        <row r="179">
          <cell r="I179">
            <v>0</v>
          </cell>
          <cell r="J179">
            <v>1.4</v>
          </cell>
          <cell r="K179">
            <v>1.4</v>
          </cell>
          <cell r="L179">
            <v>0</v>
          </cell>
        </row>
        <row r="180">
          <cell r="I180">
            <v>0</v>
          </cell>
          <cell r="K180">
            <v>0</v>
          </cell>
          <cell r="L180">
            <v>0</v>
          </cell>
        </row>
        <row r="181">
          <cell r="I181">
            <v>0</v>
          </cell>
          <cell r="K181">
            <v>0</v>
          </cell>
          <cell r="L181">
            <v>0</v>
          </cell>
        </row>
        <row r="182">
          <cell r="I182">
            <v>0</v>
          </cell>
          <cell r="K182">
            <v>0</v>
          </cell>
          <cell r="L182">
            <v>0</v>
          </cell>
        </row>
        <row r="183">
          <cell r="I183">
            <v>0</v>
          </cell>
          <cell r="K183">
            <v>0</v>
          </cell>
          <cell r="L183">
            <v>0</v>
          </cell>
        </row>
        <row r="184">
          <cell r="I184">
            <v>0</v>
          </cell>
          <cell r="K184">
            <v>0</v>
          </cell>
          <cell r="L184">
            <v>0</v>
          </cell>
        </row>
        <row r="185">
          <cell r="I185">
            <v>0</v>
          </cell>
          <cell r="K185">
            <v>0</v>
          </cell>
          <cell r="L185">
            <v>0</v>
          </cell>
        </row>
        <row r="186">
          <cell r="I186">
            <v>0</v>
          </cell>
          <cell r="K186">
            <v>0</v>
          </cell>
          <cell r="L186">
            <v>0</v>
          </cell>
        </row>
        <row r="187">
          <cell r="I187">
            <v>0</v>
          </cell>
          <cell r="K187">
            <v>0</v>
          </cell>
          <cell r="L187">
            <v>0</v>
          </cell>
        </row>
        <row r="188">
          <cell r="I188">
            <v>0</v>
          </cell>
          <cell r="K188">
            <v>0</v>
          </cell>
          <cell r="L188">
            <v>0</v>
          </cell>
        </row>
        <row r="189"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N189">
            <v>51</v>
          </cell>
          <cell r="O189">
            <v>50</v>
          </cell>
          <cell r="P189">
            <v>105.8</v>
          </cell>
          <cell r="R189">
            <v>51</v>
          </cell>
          <cell r="S189">
            <v>52.6</v>
          </cell>
          <cell r="T189">
            <v>96.3</v>
          </cell>
          <cell r="V189">
            <v>48</v>
          </cell>
          <cell r="W189">
            <v>50.8</v>
          </cell>
          <cell r="X189">
            <v>95</v>
          </cell>
          <cell r="Z189">
            <v>51.5</v>
          </cell>
          <cell r="AB189">
            <v>131.9</v>
          </cell>
        </row>
        <row r="190">
          <cell r="I190">
            <v>0</v>
          </cell>
          <cell r="K190">
            <v>0</v>
          </cell>
          <cell r="L190">
            <v>0</v>
          </cell>
        </row>
        <row r="191">
          <cell r="I191">
            <v>0</v>
          </cell>
          <cell r="K191">
            <v>0</v>
          </cell>
          <cell r="L191">
            <v>0</v>
          </cell>
        </row>
        <row r="192"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B192">
            <v>0</v>
          </cell>
        </row>
        <row r="193">
          <cell r="I193">
            <v>0</v>
          </cell>
          <cell r="K193">
            <v>0</v>
          </cell>
          <cell r="L193">
            <v>0</v>
          </cell>
        </row>
        <row r="194">
          <cell r="I194">
            <v>0</v>
          </cell>
          <cell r="K194">
            <v>0</v>
          </cell>
          <cell r="L194">
            <v>0</v>
          </cell>
        </row>
        <row r="195">
          <cell r="I195">
            <v>0</v>
          </cell>
          <cell r="K195">
            <v>0</v>
          </cell>
          <cell r="L195">
            <v>0</v>
          </cell>
        </row>
        <row r="196">
          <cell r="I196">
            <v>0</v>
          </cell>
          <cell r="J196">
            <v>25.1</v>
          </cell>
          <cell r="K196">
            <v>25.1</v>
          </cell>
          <cell r="L196">
            <v>0</v>
          </cell>
        </row>
        <row r="197">
          <cell r="I197">
            <v>0</v>
          </cell>
          <cell r="K197">
            <v>0</v>
          </cell>
          <cell r="L197">
            <v>0</v>
          </cell>
        </row>
        <row r="198">
          <cell r="I198">
            <v>0</v>
          </cell>
          <cell r="K198">
            <v>0</v>
          </cell>
          <cell r="L198">
            <v>0</v>
          </cell>
        </row>
        <row r="199">
          <cell r="I199">
            <v>0</v>
          </cell>
          <cell r="K199">
            <v>0</v>
          </cell>
          <cell r="L199">
            <v>0</v>
          </cell>
        </row>
        <row r="200"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P200">
            <v>45</v>
          </cell>
          <cell r="T200">
            <v>45</v>
          </cell>
          <cell r="X200">
            <v>45</v>
          </cell>
          <cell r="AB200">
            <v>45</v>
          </cell>
        </row>
        <row r="201">
          <cell r="I201">
            <v>0</v>
          </cell>
          <cell r="K201">
            <v>0</v>
          </cell>
          <cell r="L201">
            <v>0</v>
          </cell>
        </row>
        <row r="202">
          <cell r="I202">
            <v>0</v>
          </cell>
          <cell r="J202">
            <v>15.8</v>
          </cell>
          <cell r="K202">
            <v>15.8</v>
          </cell>
          <cell r="L202">
            <v>0</v>
          </cell>
        </row>
        <row r="203">
          <cell r="I203">
            <v>0</v>
          </cell>
          <cell r="K203">
            <v>0</v>
          </cell>
          <cell r="L203">
            <v>0</v>
          </cell>
        </row>
        <row r="204"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N204">
            <v>51</v>
          </cell>
          <cell r="O204">
            <v>50</v>
          </cell>
          <cell r="P204">
            <v>60.8</v>
          </cell>
          <cell r="R204">
            <v>51</v>
          </cell>
          <cell r="S204">
            <v>52.6</v>
          </cell>
          <cell r="T204">
            <v>51.3</v>
          </cell>
          <cell r="V204">
            <v>48</v>
          </cell>
          <cell r="W204">
            <v>50.8</v>
          </cell>
          <cell r="X204">
            <v>50</v>
          </cell>
          <cell r="Z204">
            <v>51.5</v>
          </cell>
          <cell r="AB204">
            <v>86.9</v>
          </cell>
        </row>
        <row r="205"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P205">
            <v>7.1</v>
          </cell>
          <cell r="T205">
            <v>3.2</v>
          </cell>
          <cell r="X205">
            <v>1.9</v>
          </cell>
          <cell r="AB205">
            <v>2.8</v>
          </cell>
        </row>
        <row r="206"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N206">
            <v>2</v>
          </cell>
          <cell r="O206">
            <v>2</v>
          </cell>
          <cell r="P206">
            <v>2</v>
          </cell>
          <cell r="R206">
            <v>4</v>
          </cell>
          <cell r="S206">
            <v>2</v>
          </cell>
          <cell r="T206">
            <v>1</v>
          </cell>
          <cell r="V206">
            <v>2</v>
          </cell>
          <cell r="W206">
            <v>2</v>
          </cell>
          <cell r="Z206">
            <v>2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B207">
            <v>0</v>
          </cell>
        </row>
        <row r="208">
          <cell r="I208">
            <v>0</v>
          </cell>
          <cell r="K208">
            <v>0</v>
          </cell>
          <cell r="L208">
            <v>0</v>
          </cell>
        </row>
        <row r="209">
          <cell r="I209">
            <v>0</v>
          </cell>
          <cell r="K209">
            <v>0</v>
          </cell>
          <cell r="L209">
            <v>0</v>
          </cell>
        </row>
        <row r="210">
          <cell r="I210">
            <v>0</v>
          </cell>
          <cell r="K210">
            <v>0</v>
          </cell>
          <cell r="L210">
            <v>0</v>
          </cell>
        </row>
        <row r="211">
          <cell r="I211">
            <v>0</v>
          </cell>
          <cell r="K211">
            <v>0</v>
          </cell>
          <cell r="L211">
            <v>0</v>
          </cell>
        </row>
        <row r="212">
          <cell r="I212">
            <v>0</v>
          </cell>
          <cell r="K212">
            <v>0</v>
          </cell>
          <cell r="L212">
            <v>0</v>
          </cell>
        </row>
        <row r="213">
          <cell r="I213">
            <v>0</v>
          </cell>
          <cell r="K213">
            <v>0</v>
          </cell>
          <cell r="L213">
            <v>0</v>
          </cell>
        </row>
        <row r="214">
          <cell r="I214">
            <v>0</v>
          </cell>
          <cell r="K214">
            <v>0</v>
          </cell>
          <cell r="L214">
            <v>0</v>
          </cell>
        </row>
        <row r="215"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N215">
            <v>7</v>
          </cell>
          <cell r="O215">
            <v>6</v>
          </cell>
          <cell r="P215">
            <v>6</v>
          </cell>
          <cell r="R215">
            <v>5</v>
          </cell>
          <cell r="S215">
            <v>5</v>
          </cell>
          <cell r="T215">
            <v>5</v>
          </cell>
          <cell r="V215">
            <v>5</v>
          </cell>
          <cell r="W215">
            <v>5</v>
          </cell>
          <cell r="X215">
            <v>5</v>
          </cell>
          <cell r="Z215">
            <v>7</v>
          </cell>
          <cell r="AB215">
            <v>7</v>
          </cell>
        </row>
        <row r="216">
          <cell r="I216">
            <v>0</v>
          </cell>
          <cell r="K216">
            <v>0</v>
          </cell>
          <cell r="L216">
            <v>0</v>
          </cell>
        </row>
        <row r="217"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S217">
            <v>0.5</v>
          </cell>
          <cell r="Z217">
            <v>0.5</v>
          </cell>
        </row>
        <row r="218"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N218">
            <v>3</v>
          </cell>
          <cell r="O218">
            <v>3</v>
          </cell>
          <cell r="P218">
            <v>3.1</v>
          </cell>
          <cell r="R218">
            <v>3</v>
          </cell>
          <cell r="S218">
            <v>3.5</v>
          </cell>
          <cell r="T218">
            <v>3</v>
          </cell>
          <cell r="V218">
            <v>3</v>
          </cell>
          <cell r="W218">
            <v>3.2</v>
          </cell>
          <cell r="X218">
            <v>3</v>
          </cell>
          <cell r="Z218">
            <v>3</v>
          </cell>
          <cell r="AB218">
            <v>3.5</v>
          </cell>
        </row>
        <row r="219">
          <cell r="I219">
            <v>0</v>
          </cell>
          <cell r="K219">
            <v>0</v>
          </cell>
          <cell r="L219">
            <v>0</v>
          </cell>
        </row>
        <row r="220"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N220">
            <v>10</v>
          </cell>
          <cell r="O220">
            <v>10</v>
          </cell>
          <cell r="P220">
            <v>10</v>
          </cell>
          <cell r="R220">
            <v>9</v>
          </cell>
          <cell r="S220">
            <v>10</v>
          </cell>
          <cell r="T220">
            <v>10</v>
          </cell>
          <cell r="V220">
            <v>9</v>
          </cell>
          <cell r="W220">
            <v>9</v>
          </cell>
          <cell r="X220">
            <v>10</v>
          </cell>
          <cell r="Z220">
            <v>10</v>
          </cell>
          <cell r="AB220">
            <v>21</v>
          </cell>
        </row>
        <row r="221">
          <cell r="I221">
            <v>19.8</v>
          </cell>
          <cell r="J221">
            <v>4.8</v>
          </cell>
          <cell r="K221">
            <v>4.8</v>
          </cell>
          <cell r="L221">
            <v>0</v>
          </cell>
        </row>
        <row r="222">
          <cell r="I222">
            <v>7.3</v>
          </cell>
          <cell r="K222">
            <v>0</v>
          </cell>
          <cell r="L222">
            <v>0</v>
          </cell>
        </row>
        <row r="223"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N223">
            <v>10</v>
          </cell>
          <cell r="O223">
            <v>10</v>
          </cell>
          <cell r="P223">
            <v>10</v>
          </cell>
          <cell r="R223">
            <v>9</v>
          </cell>
          <cell r="S223">
            <v>10</v>
          </cell>
          <cell r="T223">
            <v>10</v>
          </cell>
          <cell r="V223">
            <v>9</v>
          </cell>
          <cell r="W223">
            <v>9</v>
          </cell>
          <cell r="X223">
            <v>10</v>
          </cell>
          <cell r="Z223">
            <v>10</v>
          </cell>
          <cell r="AB223">
            <v>21</v>
          </cell>
        </row>
        <row r="224"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N224">
            <v>0.5</v>
          </cell>
          <cell r="O224">
            <v>0.5</v>
          </cell>
          <cell r="P224">
            <v>4</v>
          </cell>
          <cell r="R224">
            <v>1.5</v>
          </cell>
          <cell r="S224">
            <v>3</v>
          </cell>
          <cell r="T224">
            <v>0.5</v>
          </cell>
          <cell r="V224">
            <v>0.5</v>
          </cell>
          <cell r="W224">
            <v>3</v>
          </cell>
          <cell r="X224">
            <v>1.5</v>
          </cell>
          <cell r="Z224">
            <v>0.5</v>
          </cell>
          <cell r="AB224">
            <v>24</v>
          </cell>
        </row>
        <row r="225">
          <cell r="I225">
            <v>0</v>
          </cell>
          <cell r="K225">
            <v>0</v>
          </cell>
          <cell r="L225">
            <v>0</v>
          </cell>
        </row>
        <row r="226"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N226">
            <v>1.5</v>
          </cell>
          <cell r="O226">
            <v>1.5</v>
          </cell>
          <cell r="P226">
            <v>1.6</v>
          </cell>
          <cell r="R226">
            <v>1.5</v>
          </cell>
          <cell r="S226">
            <v>1.6</v>
          </cell>
          <cell r="T226">
            <v>1.6</v>
          </cell>
          <cell r="V226">
            <v>1.5</v>
          </cell>
          <cell r="W226">
            <v>1.6</v>
          </cell>
          <cell r="X226">
            <v>1.6</v>
          </cell>
          <cell r="Z226">
            <v>1.5</v>
          </cell>
          <cell r="AB226">
            <v>1.6</v>
          </cell>
        </row>
        <row r="227">
          <cell r="I227">
            <v>0</v>
          </cell>
          <cell r="K227">
            <v>0</v>
          </cell>
          <cell r="L227">
            <v>0</v>
          </cell>
        </row>
        <row r="228">
          <cell r="I228">
            <v>0</v>
          </cell>
          <cell r="K228">
            <v>0</v>
          </cell>
          <cell r="L228">
            <v>0</v>
          </cell>
        </row>
        <row r="229">
          <cell r="I229">
            <v>0</v>
          </cell>
          <cell r="K229">
            <v>0</v>
          </cell>
          <cell r="L229">
            <v>0</v>
          </cell>
        </row>
        <row r="230">
          <cell r="I230">
            <v>0</v>
          </cell>
          <cell r="J230">
            <v>0.1</v>
          </cell>
          <cell r="K230">
            <v>0.1</v>
          </cell>
          <cell r="L230">
            <v>0</v>
          </cell>
        </row>
        <row r="231">
          <cell r="I231">
            <v>0</v>
          </cell>
          <cell r="K231">
            <v>0</v>
          </cell>
          <cell r="L231">
            <v>0</v>
          </cell>
        </row>
        <row r="232">
          <cell r="I232">
            <v>4</v>
          </cell>
          <cell r="K232">
            <v>0</v>
          </cell>
          <cell r="L232">
            <v>0</v>
          </cell>
        </row>
        <row r="233"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N233">
            <v>27</v>
          </cell>
          <cell r="O233">
            <v>27</v>
          </cell>
          <cell r="P233">
            <v>27</v>
          </cell>
          <cell r="R233">
            <v>27</v>
          </cell>
          <cell r="S233">
            <v>27</v>
          </cell>
          <cell r="T233">
            <v>27</v>
          </cell>
          <cell r="V233">
            <v>27</v>
          </cell>
          <cell r="W233">
            <v>27</v>
          </cell>
          <cell r="X233">
            <v>27</v>
          </cell>
          <cell r="Z233">
            <v>27</v>
          </cell>
          <cell r="AB233">
            <v>27</v>
          </cell>
        </row>
        <row r="234">
          <cell r="I234">
            <v>0</v>
          </cell>
          <cell r="K234">
            <v>0</v>
          </cell>
          <cell r="L234">
            <v>0</v>
          </cell>
        </row>
        <row r="235">
          <cell r="I235">
            <v>0</v>
          </cell>
          <cell r="K235">
            <v>0</v>
          </cell>
          <cell r="L235">
            <v>0</v>
          </cell>
        </row>
        <row r="236">
          <cell r="I236">
            <v>0</v>
          </cell>
          <cell r="K236">
            <v>0</v>
          </cell>
          <cell r="L236">
            <v>0</v>
          </cell>
        </row>
        <row r="237"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R237">
            <v>9146.2999999999993</v>
          </cell>
          <cell r="S237">
            <v>9600.4</v>
          </cell>
          <cell r="T237">
            <v>9951.6</v>
          </cell>
          <cell r="V237">
            <v>9649.4</v>
          </cell>
          <cell r="W237">
            <v>9735.7999999999993</v>
          </cell>
          <cell r="X237">
            <v>9951.2000000000007</v>
          </cell>
          <cell r="Z237">
            <v>9983.6</v>
          </cell>
          <cell r="AB237">
            <v>10776.9</v>
          </cell>
        </row>
        <row r="238"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N238">
            <v>5877.3</v>
          </cell>
          <cell r="O238">
            <v>6022.3</v>
          </cell>
          <cell r="P238">
            <v>6552.2</v>
          </cell>
          <cell r="R238">
            <v>6636.3</v>
          </cell>
          <cell r="S238">
            <v>7108.4</v>
          </cell>
          <cell r="T238">
            <v>7478.6</v>
          </cell>
          <cell r="V238">
            <v>7191.4</v>
          </cell>
          <cell r="W238">
            <v>7293.8</v>
          </cell>
          <cell r="X238">
            <v>7526.2</v>
          </cell>
          <cell r="Z238">
            <v>7566.6</v>
          </cell>
          <cell r="AB238">
            <v>8403.9</v>
          </cell>
        </row>
        <row r="239"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N239">
            <v>948.2</v>
          </cell>
          <cell r="O239">
            <v>1077.3</v>
          </cell>
          <cell r="P239">
            <v>1343.8</v>
          </cell>
          <cell r="R239">
            <v>1846.6</v>
          </cell>
          <cell r="S239">
            <v>2338.9</v>
          </cell>
          <cell r="T239">
            <v>2772.1</v>
          </cell>
          <cell r="V239">
            <v>2835.8</v>
          </cell>
          <cell r="W239">
            <v>2844.4</v>
          </cell>
          <cell r="X239">
            <v>2638.1</v>
          </cell>
          <cell r="Z239">
            <v>2294.6</v>
          </cell>
          <cell r="AB239">
            <v>1609.6</v>
          </cell>
        </row>
        <row r="240"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N240">
            <v>392.2</v>
          </cell>
          <cell r="O240">
            <v>361.3</v>
          </cell>
          <cell r="P240">
            <v>387.8</v>
          </cell>
          <cell r="R240">
            <v>406.6</v>
          </cell>
          <cell r="S240">
            <v>418.9</v>
          </cell>
          <cell r="T240">
            <v>391.1</v>
          </cell>
          <cell r="V240">
            <v>344.8</v>
          </cell>
          <cell r="W240">
            <v>344.4</v>
          </cell>
          <cell r="X240">
            <v>393.1</v>
          </cell>
          <cell r="Z240">
            <v>403.6</v>
          </cell>
          <cell r="AB240">
            <v>529.6</v>
          </cell>
        </row>
        <row r="241"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</row>
        <row r="242"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N242">
            <v>2504.6999999999998</v>
          </cell>
          <cell r="O242">
            <v>2506.6</v>
          </cell>
          <cell r="P242">
            <v>2590.9</v>
          </cell>
          <cell r="R242">
            <v>2433.6</v>
          </cell>
          <cell r="S242">
            <v>2431.6999999999998</v>
          </cell>
          <cell r="T242">
            <v>2347.6999999999998</v>
          </cell>
          <cell r="V242">
            <v>2086.6999999999998</v>
          </cell>
          <cell r="W242">
            <v>2144.6999999999998</v>
          </cell>
          <cell r="X242">
            <v>2398.1</v>
          </cell>
          <cell r="Z242">
            <v>2760.3</v>
          </cell>
          <cell r="AB242">
            <v>3838.5</v>
          </cell>
        </row>
        <row r="243"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N243">
            <v>166.5</v>
          </cell>
          <cell r="O243">
            <v>166.3</v>
          </cell>
          <cell r="P243">
            <v>174.5</v>
          </cell>
          <cell r="R243">
            <v>168.2</v>
          </cell>
          <cell r="S243">
            <v>171.8</v>
          </cell>
          <cell r="T243">
            <v>168.5</v>
          </cell>
          <cell r="V243">
            <v>160.80000000000001</v>
          </cell>
          <cell r="W243">
            <v>162.69999999999999</v>
          </cell>
          <cell r="X243">
            <v>169.3</v>
          </cell>
          <cell r="Z243">
            <v>187.6</v>
          </cell>
          <cell r="AB243">
            <v>254.6</v>
          </cell>
        </row>
        <row r="244"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N244">
            <v>3431.4</v>
          </cell>
          <cell r="O244">
            <v>3434.3</v>
          </cell>
          <cell r="P244">
            <v>3549.5</v>
          </cell>
          <cell r="R244">
            <v>3334</v>
          </cell>
          <cell r="S244">
            <v>3331.5</v>
          </cell>
          <cell r="T244">
            <v>3216.4</v>
          </cell>
          <cell r="V244">
            <v>2858.9</v>
          </cell>
          <cell r="W244">
            <v>2938.2</v>
          </cell>
          <cell r="X244">
            <v>3285.4</v>
          </cell>
          <cell r="Z244">
            <v>3781.5</v>
          </cell>
          <cell r="AB244">
            <v>5258.7</v>
          </cell>
        </row>
        <row r="245"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N245">
            <v>926.7</v>
          </cell>
          <cell r="O245">
            <v>927.7</v>
          </cell>
          <cell r="P245">
            <v>958.6</v>
          </cell>
          <cell r="R245">
            <v>900.4</v>
          </cell>
          <cell r="S245">
            <v>899.8</v>
          </cell>
          <cell r="T245">
            <v>868.7</v>
          </cell>
          <cell r="V245">
            <v>772.2</v>
          </cell>
          <cell r="W245">
            <v>793.5</v>
          </cell>
          <cell r="X245">
            <v>887.3</v>
          </cell>
          <cell r="Z245">
            <v>1021.2</v>
          </cell>
          <cell r="AB245">
            <v>1420.2</v>
          </cell>
        </row>
        <row r="246"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N246">
            <v>3</v>
          </cell>
          <cell r="O246">
            <v>3</v>
          </cell>
          <cell r="P246">
            <v>3.1</v>
          </cell>
          <cell r="R246">
            <v>3</v>
          </cell>
          <cell r="S246">
            <v>3.5</v>
          </cell>
          <cell r="T246">
            <v>3</v>
          </cell>
          <cell r="V246">
            <v>3</v>
          </cell>
          <cell r="W246">
            <v>3.2</v>
          </cell>
          <cell r="X246">
            <v>3</v>
          </cell>
          <cell r="Z246">
            <v>3</v>
          </cell>
          <cell r="AB246">
            <v>3.5</v>
          </cell>
        </row>
        <row r="247"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N247">
            <v>15.2</v>
          </cell>
          <cell r="O247">
            <v>17.600000000000001</v>
          </cell>
          <cell r="P247">
            <v>20.100000000000001</v>
          </cell>
          <cell r="R247">
            <v>17.5</v>
          </cell>
          <cell r="S247">
            <v>18.899999999999999</v>
          </cell>
          <cell r="T247">
            <v>17.899999999999999</v>
          </cell>
          <cell r="V247">
            <v>17.5</v>
          </cell>
          <cell r="W247">
            <v>18.399999999999999</v>
          </cell>
          <cell r="X247">
            <v>17.899999999999999</v>
          </cell>
          <cell r="Z247">
            <v>17.600000000000001</v>
          </cell>
          <cell r="AB247">
            <v>17.3</v>
          </cell>
        </row>
        <row r="248"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N248">
            <v>138</v>
          </cell>
          <cell r="O248">
            <v>125</v>
          </cell>
          <cell r="P248">
            <v>114</v>
          </cell>
          <cell r="R248">
            <v>64</v>
          </cell>
          <cell r="S248">
            <v>35</v>
          </cell>
          <cell r="T248">
            <v>33</v>
          </cell>
          <cell r="V248">
            <v>30</v>
          </cell>
          <cell r="W248">
            <v>31</v>
          </cell>
          <cell r="X248">
            <v>35</v>
          </cell>
          <cell r="Z248">
            <v>95</v>
          </cell>
          <cell r="AB248">
            <v>143</v>
          </cell>
        </row>
        <row r="249"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N249">
            <v>209</v>
          </cell>
          <cell r="O249">
            <v>210</v>
          </cell>
          <cell r="P249">
            <v>211.1</v>
          </cell>
          <cell r="R249">
            <v>210</v>
          </cell>
          <cell r="S249">
            <v>210</v>
          </cell>
          <cell r="T249">
            <v>211.1</v>
          </cell>
          <cell r="V249">
            <v>210</v>
          </cell>
          <cell r="W249">
            <v>210</v>
          </cell>
          <cell r="X249">
            <v>211.1</v>
          </cell>
          <cell r="Z249">
            <v>210</v>
          </cell>
          <cell r="AB249">
            <v>211</v>
          </cell>
        </row>
        <row r="250"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N250">
            <v>9</v>
          </cell>
          <cell r="O250">
            <v>9</v>
          </cell>
          <cell r="P250">
            <v>9.1</v>
          </cell>
          <cell r="R250">
            <v>9.3000000000000007</v>
          </cell>
          <cell r="S250">
            <v>9.5</v>
          </cell>
          <cell r="T250">
            <v>9.5</v>
          </cell>
          <cell r="V250">
            <v>9.5</v>
          </cell>
          <cell r="W250">
            <v>9.5</v>
          </cell>
          <cell r="X250">
            <v>9.5</v>
          </cell>
          <cell r="Z250">
            <v>9.1</v>
          </cell>
          <cell r="AB250">
            <v>9</v>
          </cell>
        </row>
        <row r="251"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R251">
            <v>1176.5</v>
          </cell>
          <cell r="S251">
            <v>1174.5</v>
          </cell>
          <cell r="T251">
            <v>1185.5999999999999</v>
          </cell>
          <cell r="V251">
            <v>1216.2</v>
          </cell>
          <cell r="W251">
            <v>1216.2</v>
          </cell>
          <cell r="X251">
            <v>1217.0999999999999</v>
          </cell>
          <cell r="Z251">
            <v>1164.3</v>
          </cell>
          <cell r="AB251">
            <v>1155.4000000000001</v>
          </cell>
        </row>
        <row r="252"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R252">
            <v>1061.5</v>
          </cell>
          <cell r="S252">
            <v>1061.5</v>
          </cell>
          <cell r="T252">
            <v>1061.5999999999999</v>
          </cell>
          <cell r="V252">
            <v>1100.2</v>
          </cell>
          <cell r="W252">
            <v>1100.2</v>
          </cell>
          <cell r="X252">
            <v>1100.0999999999999</v>
          </cell>
          <cell r="Z252">
            <v>1096.3</v>
          </cell>
          <cell r="AB252">
            <v>1096.4000000000001</v>
          </cell>
        </row>
        <row r="253"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N253">
            <v>991.2</v>
          </cell>
          <cell r="O253">
            <v>991.2</v>
          </cell>
          <cell r="P253">
            <v>991.2</v>
          </cell>
          <cell r="R253">
            <v>990.6</v>
          </cell>
          <cell r="S253">
            <v>990.6</v>
          </cell>
          <cell r="T253">
            <v>990.7</v>
          </cell>
          <cell r="V253">
            <v>1029.5</v>
          </cell>
          <cell r="W253">
            <v>1029.5</v>
          </cell>
          <cell r="X253">
            <v>1029.5</v>
          </cell>
          <cell r="Z253">
            <v>1025.7</v>
          </cell>
          <cell r="AB253">
            <v>1025.8</v>
          </cell>
        </row>
        <row r="254"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N254">
            <v>71.2</v>
          </cell>
          <cell r="O254">
            <v>71.2</v>
          </cell>
          <cell r="P254">
            <v>71.2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V254">
            <v>70.7</v>
          </cell>
          <cell r="W254">
            <v>70.7</v>
          </cell>
          <cell r="X254">
            <v>70.599999999999994</v>
          </cell>
          <cell r="Z254">
            <v>70.599999999999994</v>
          </cell>
          <cell r="AB254">
            <v>70.599999999999994</v>
          </cell>
        </row>
        <row r="255">
          <cell r="K255">
            <v>0</v>
          </cell>
          <cell r="L255">
            <v>0</v>
          </cell>
        </row>
        <row r="256"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N256">
            <v>71</v>
          </cell>
          <cell r="O256">
            <v>71</v>
          </cell>
          <cell r="P256">
            <v>71</v>
          </cell>
          <cell r="R256">
            <v>115</v>
          </cell>
          <cell r="S256">
            <v>113</v>
          </cell>
          <cell r="T256">
            <v>124</v>
          </cell>
          <cell r="V256">
            <v>116</v>
          </cell>
          <cell r="W256">
            <v>116</v>
          </cell>
          <cell r="X256">
            <v>117</v>
          </cell>
          <cell r="Z256">
            <v>68</v>
          </cell>
          <cell r="AB256">
            <v>59</v>
          </cell>
        </row>
        <row r="257"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N257">
            <v>62</v>
          </cell>
          <cell r="O257">
            <v>62</v>
          </cell>
          <cell r="P257">
            <v>62</v>
          </cell>
          <cell r="R257">
            <v>86</v>
          </cell>
          <cell r="S257">
            <v>84</v>
          </cell>
          <cell r="T257">
            <v>84</v>
          </cell>
          <cell r="V257">
            <v>76</v>
          </cell>
          <cell r="W257">
            <v>77</v>
          </cell>
          <cell r="X257">
            <v>78</v>
          </cell>
          <cell r="Z257">
            <v>49</v>
          </cell>
          <cell r="AB257">
            <v>50</v>
          </cell>
        </row>
        <row r="258"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N258">
            <v>9</v>
          </cell>
          <cell r="O258">
            <v>9</v>
          </cell>
          <cell r="P258">
            <v>9</v>
          </cell>
          <cell r="R258">
            <v>29</v>
          </cell>
          <cell r="S258">
            <v>29</v>
          </cell>
          <cell r="T258">
            <v>40</v>
          </cell>
          <cell r="V258">
            <v>40</v>
          </cell>
          <cell r="W258">
            <v>39</v>
          </cell>
          <cell r="X258">
            <v>39</v>
          </cell>
          <cell r="Z258">
            <v>19</v>
          </cell>
          <cell r="AB258">
            <v>9</v>
          </cell>
        </row>
        <row r="259">
          <cell r="L259">
            <v>0</v>
          </cell>
        </row>
        <row r="260"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N260">
            <v>2577</v>
          </cell>
          <cell r="O260">
            <v>2552</v>
          </cell>
          <cell r="P260">
            <v>2531</v>
          </cell>
          <cell r="R260">
            <v>2510</v>
          </cell>
          <cell r="S260">
            <v>2492</v>
          </cell>
          <cell r="T260">
            <v>2473</v>
          </cell>
          <cell r="V260">
            <v>2458</v>
          </cell>
          <cell r="W260">
            <v>2442</v>
          </cell>
          <cell r="X260">
            <v>2425</v>
          </cell>
          <cell r="Z260">
            <v>2417</v>
          </cell>
          <cell r="AB260">
            <v>2373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N263">
            <v>2338.1999999999998</v>
          </cell>
          <cell r="O263">
            <v>2340.3000000000002</v>
          </cell>
          <cell r="P263">
            <v>2416.4</v>
          </cell>
          <cell r="R263">
            <v>2265.4</v>
          </cell>
          <cell r="S263">
            <v>2259.9</v>
          </cell>
          <cell r="T263">
            <v>2179.1999999999998</v>
          </cell>
          <cell r="V263">
            <v>1925.9</v>
          </cell>
          <cell r="W263">
            <v>1982</v>
          </cell>
          <cell r="X263">
            <v>2228.8000000000002</v>
          </cell>
          <cell r="Z263">
            <v>2572.6999999999998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N264">
            <v>166.5</v>
          </cell>
          <cell r="O264">
            <v>166.3</v>
          </cell>
          <cell r="P264">
            <v>174.5</v>
          </cell>
          <cell r="R264">
            <v>168.2</v>
          </cell>
          <cell r="S264">
            <v>171.8</v>
          </cell>
          <cell r="T264">
            <v>168.5</v>
          </cell>
          <cell r="V264">
            <v>160.80000000000001</v>
          </cell>
          <cell r="W264">
            <v>162.69999999999999</v>
          </cell>
          <cell r="X264">
            <v>169.3</v>
          </cell>
          <cell r="Z264">
            <v>187.6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N266">
            <v>166.5</v>
          </cell>
          <cell r="O266">
            <v>166.3</v>
          </cell>
          <cell r="P266">
            <v>174.5</v>
          </cell>
          <cell r="R266">
            <v>168.2</v>
          </cell>
          <cell r="S266">
            <v>171.8</v>
          </cell>
          <cell r="T266">
            <v>168.5</v>
          </cell>
          <cell r="V266">
            <v>160.80000000000001</v>
          </cell>
          <cell r="W266">
            <v>162.69999999999999</v>
          </cell>
          <cell r="X266">
            <v>169.3</v>
          </cell>
          <cell r="Z266">
            <v>187.6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812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assump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м_812"/>
      <sheetName val="assump"/>
      <sheetName val="IAS Trial Balance"/>
      <sheetName val="DICTS"/>
      <sheetName val="СправСтатей"/>
      <sheetName val="СправСтатейРасхУК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  <sheetName val="1998"/>
      <sheetName val="м_812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Сторож охор_шаб"/>
      <sheetName val="РЭС п"/>
    </sheetNames>
    <sheetDataSet>
      <sheetData sheetId="0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KO_model_loan$35"/>
      <sheetName val="4"/>
      <sheetName val="Незав.пр-во "/>
      <sheetName val="InputTI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Незав_пр-во_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Analysis NPV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PR"/>
      <sheetName val="Шифр"/>
      <sheetName val="Вв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 xml:space="preserve"> </v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133</v>
          </cell>
          <cell r="E36">
            <v>133</v>
          </cell>
          <cell r="F36">
            <v>192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3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0</v>
          </cell>
          <cell r="E84">
            <v>10</v>
          </cell>
          <cell r="F84">
            <v>43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0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1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6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6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Експл"/>
      <sheetName val="ПЛАН_1вар"/>
      <sheetName val="Інші витрат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  <sheetName val="вдос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Setup"/>
      <sheetName val="assump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Итог"/>
      <sheetName val="Макроэкономика"/>
      <sheetName val="tar ee 99"/>
    </sheetNames>
    <sheetDataSet>
      <sheetData sheetId="0">
        <row r="8">
          <cell r="B8">
            <v>8473.94</v>
          </cell>
          <cell r="C8">
            <v>10.180000000000291</v>
          </cell>
        </row>
        <row r="9">
          <cell r="B9">
            <v>8484.02</v>
          </cell>
          <cell r="C9">
            <v>10.079999999999927</v>
          </cell>
        </row>
        <row r="10">
          <cell r="B10">
            <v>8494.16</v>
          </cell>
          <cell r="C10">
            <v>10.139999999999418</v>
          </cell>
        </row>
        <row r="11">
          <cell r="B11">
            <v>8504.2999999999993</v>
          </cell>
          <cell r="C11">
            <v>10.1399999999994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ет 430"/>
      <sheetName val="812"/>
      <sheetName val="assump"/>
      <sheetName val="_Т2"/>
    </sheetNames>
    <sheetDataSet>
      <sheetData sheetId="0" refreshError="1"/>
      <sheetData sheetId="1" refreshError="1">
        <row r="1">
          <cell r="D1" t="str">
            <v>ПЛАН ВИТРАТ НА ПЕРЕДАЧУ ЕЛЕКТРОЕНЕРГІЇ</v>
          </cell>
        </row>
        <row r="2">
          <cell r="D2" t="str">
            <v>філіалу "Кабельні мережі Київенерго"</v>
          </cell>
        </row>
        <row r="3">
          <cell r="D3" t="str">
            <v>на 2007 рік</v>
          </cell>
        </row>
        <row r="7">
          <cell r="P7" t="str">
            <v xml:space="preserve">тис.грн. 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Звіт</v>
          </cell>
          <cell r="M8" t="str">
            <v>Проект</v>
          </cell>
          <cell r="N8" t="str">
            <v>І кв.</v>
          </cell>
          <cell r="O8" t="str">
            <v>ІІ кв.</v>
          </cell>
          <cell r="P8" t="str">
            <v>ІІІ кв.</v>
          </cell>
          <cell r="Q8" t="str">
            <v>ІV кв.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M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2006 року</v>
          </cell>
          <cell r="M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87060.5</v>
          </cell>
          <cell r="M11">
            <v>114914</v>
          </cell>
          <cell r="N11">
            <v>24913</v>
          </cell>
          <cell r="O11">
            <v>29862.6</v>
          </cell>
          <cell r="P11">
            <v>30560</v>
          </cell>
          <cell r="Q11">
            <v>29578.400000000001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49895.1</v>
          </cell>
          <cell r="M13">
            <v>59097.3</v>
          </cell>
          <cell r="N13">
            <v>14657.1</v>
          </cell>
          <cell r="O13">
            <v>14906.4</v>
          </cell>
          <cell r="P13">
            <v>14497.2</v>
          </cell>
          <cell r="Q13">
            <v>15036.6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482.8</v>
          </cell>
          <cell r="M14">
            <v>650</v>
          </cell>
          <cell r="N14">
            <v>162</v>
          </cell>
          <cell r="O14">
            <v>160</v>
          </cell>
          <cell r="P14">
            <v>160</v>
          </cell>
          <cell r="Q14">
            <v>168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482.8</v>
          </cell>
          <cell r="M15">
            <v>650</v>
          </cell>
          <cell r="N15">
            <v>162</v>
          </cell>
          <cell r="O15">
            <v>160</v>
          </cell>
          <cell r="P15">
            <v>160</v>
          </cell>
          <cell r="Q15">
            <v>168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8504.2999999999993</v>
          </cell>
          <cell r="M21">
            <v>11562.9</v>
          </cell>
          <cell r="N21">
            <v>2602.3000000000002</v>
          </cell>
          <cell r="O21">
            <v>2963.3</v>
          </cell>
          <cell r="P21">
            <v>2775.6</v>
          </cell>
          <cell r="Q21">
            <v>3221.7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08.4</v>
          </cell>
          <cell r="M22">
            <v>66</v>
          </cell>
          <cell r="N22">
            <v>42.5</v>
          </cell>
          <cell r="O22">
            <v>3.5</v>
          </cell>
          <cell r="P22">
            <v>10</v>
          </cell>
          <cell r="Q22">
            <v>10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3256</v>
          </cell>
          <cell r="M23">
            <v>4423.3999999999996</v>
          </cell>
          <cell r="N23">
            <v>1004.8</v>
          </cell>
          <cell r="O23">
            <v>1130.3</v>
          </cell>
          <cell r="P23">
            <v>1058.7</v>
          </cell>
          <cell r="Q23">
            <v>1229.5999999999999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80</v>
          </cell>
          <cell r="M24">
            <v>273</v>
          </cell>
          <cell r="N24">
            <v>85</v>
          </cell>
          <cell r="O24">
            <v>60</v>
          </cell>
          <cell r="P24">
            <v>40</v>
          </cell>
          <cell r="Q24">
            <v>88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828.7</v>
          </cell>
          <cell r="M25">
            <v>1109.0999999999999</v>
          </cell>
          <cell r="N25">
            <v>245.7</v>
          </cell>
          <cell r="O25">
            <v>293.7</v>
          </cell>
          <cell r="P25">
            <v>272.39999999999998</v>
          </cell>
          <cell r="Q25">
            <v>297.3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302.5</v>
          </cell>
          <cell r="M26">
            <v>418.9</v>
          </cell>
          <cell r="N26">
            <v>90.8</v>
          </cell>
          <cell r="O26">
            <v>111.6</v>
          </cell>
          <cell r="P26">
            <v>103.5</v>
          </cell>
          <cell r="Q26">
            <v>113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3803.7</v>
          </cell>
          <cell r="M27">
            <v>28171</v>
          </cell>
          <cell r="N27">
            <v>7227</v>
          </cell>
          <cell r="O27">
            <v>7110</v>
          </cell>
          <cell r="P27">
            <v>6999</v>
          </cell>
          <cell r="Q27">
            <v>6835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328.7</v>
          </cell>
          <cell r="M28">
            <v>12423</v>
          </cell>
          <cell r="N28">
            <v>3197</v>
          </cell>
          <cell r="O28">
            <v>3074</v>
          </cell>
          <cell r="P28">
            <v>3078</v>
          </cell>
          <cell r="Q28">
            <v>3074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0</v>
          </cell>
          <cell r="M29">
            <v>5</v>
          </cell>
          <cell r="N29">
            <v>0</v>
          </cell>
          <cell r="O29">
            <v>2</v>
          </cell>
          <cell r="P29">
            <v>3</v>
          </cell>
          <cell r="Q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328.7</v>
          </cell>
          <cell r="M30">
            <v>12418</v>
          </cell>
          <cell r="N30">
            <v>3197</v>
          </cell>
          <cell r="O30">
            <v>3072</v>
          </cell>
          <cell r="P30">
            <v>3075</v>
          </cell>
          <cell r="Q30">
            <v>3074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37165.4</v>
          </cell>
          <cell r="M34">
            <v>55816.7</v>
          </cell>
          <cell r="N34">
            <v>10255.9</v>
          </cell>
          <cell r="O34">
            <v>14956.2</v>
          </cell>
          <cell r="P34">
            <v>16062.8</v>
          </cell>
          <cell r="Q34">
            <v>14541.8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9596.2000000000007</v>
          </cell>
          <cell r="M35">
            <v>13743.3</v>
          </cell>
          <cell r="N35">
            <v>2858.3</v>
          </cell>
          <cell r="O35">
            <v>3601.4</v>
          </cell>
          <cell r="P35">
            <v>3353.6</v>
          </cell>
          <cell r="Q35">
            <v>3930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6418.8</v>
          </cell>
          <cell r="M36">
            <v>9115</v>
          </cell>
          <cell r="N36">
            <v>1896.9</v>
          </cell>
          <cell r="O36">
            <v>2390.8000000000002</v>
          </cell>
          <cell r="P36">
            <v>2223.5</v>
          </cell>
          <cell r="Q36">
            <v>2603.800000000000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9.799999999999997</v>
          </cell>
          <cell r="M37">
            <v>10</v>
          </cell>
          <cell r="N37">
            <v>2.4</v>
          </cell>
          <cell r="O37">
            <v>2.6</v>
          </cell>
          <cell r="P37">
            <v>2</v>
          </cell>
          <cell r="Q37">
            <v>3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2358.6999999999998</v>
          </cell>
          <cell r="M38">
            <v>3468.4</v>
          </cell>
          <cell r="N38">
            <v>725.6</v>
          </cell>
          <cell r="O38">
            <v>908.5</v>
          </cell>
          <cell r="P38">
            <v>844.9</v>
          </cell>
          <cell r="Q38">
            <v>989.4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3.9</v>
          </cell>
          <cell r="M39">
            <v>116</v>
          </cell>
          <cell r="N39">
            <v>25</v>
          </cell>
          <cell r="O39">
            <v>29</v>
          </cell>
          <cell r="P39">
            <v>26</v>
          </cell>
          <cell r="Q39">
            <v>36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460.6</v>
          </cell>
          <cell r="M40">
            <v>677</v>
          </cell>
          <cell r="N40">
            <v>136.1</v>
          </cell>
          <cell r="O40">
            <v>177.2</v>
          </cell>
          <cell r="P40">
            <v>167.5</v>
          </cell>
          <cell r="Q40">
            <v>196.2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167.6</v>
          </cell>
          <cell r="M41">
            <v>255.9</v>
          </cell>
          <cell r="N41">
            <v>50.3</v>
          </cell>
          <cell r="O41">
            <v>67.3</v>
          </cell>
          <cell r="P41">
            <v>63.7</v>
          </cell>
          <cell r="Q41">
            <v>74.599999999999994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66.8</v>
          </cell>
          <cell r="M42">
            <v>101</v>
          </cell>
          <cell r="N42">
            <v>22</v>
          </cell>
          <cell r="O42">
            <v>26</v>
          </cell>
          <cell r="P42">
            <v>26</v>
          </cell>
          <cell r="Q42">
            <v>2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976</v>
          </cell>
          <cell r="M43">
            <v>936</v>
          </cell>
          <cell r="N43">
            <v>235</v>
          </cell>
          <cell r="O43">
            <v>234</v>
          </cell>
          <cell r="P43">
            <v>233</v>
          </cell>
          <cell r="Q43">
            <v>234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707.5</v>
          </cell>
          <cell r="M44">
            <v>450</v>
          </cell>
          <cell r="N44">
            <v>109</v>
          </cell>
          <cell r="O44">
            <v>109</v>
          </cell>
          <cell r="P44">
            <v>108</v>
          </cell>
          <cell r="Q44">
            <v>124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125.4</v>
          </cell>
          <cell r="M45">
            <v>117</v>
          </cell>
          <cell r="N45">
            <v>30</v>
          </cell>
          <cell r="O45">
            <v>29</v>
          </cell>
          <cell r="P45">
            <v>29</v>
          </cell>
          <cell r="Q45">
            <v>29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1942.6</v>
          </cell>
          <cell r="M46">
            <v>3495</v>
          </cell>
          <cell r="N46">
            <v>810.8</v>
          </cell>
          <cell r="O46">
            <v>905</v>
          </cell>
          <cell r="P46">
            <v>599</v>
          </cell>
          <cell r="Q46">
            <v>1180.2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577.6</v>
          </cell>
          <cell r="M47">
            <v>1534</v>
          </cell>
          <cell r="N47">
            <v>406</v>
          </cell>
          <cell r="O47">
            <v>388</v>
          </cell>
          <cell r="P47">
            <v>92</v>
          </cell>
          <cell r="Q47">
            <v>64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164.3</v>
          </cell>
          <cell r="M48">
            <v>242</v>
          </cell>
          <cell r="N48">
            <v>63</v>
          </cell>
          <cell r="O48">
            <v>56</v>
          </cell>
          <cell r="P48">
            <v>53</v>
          </cell>
          <cell r="Q48">
            <v>70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63</v>
          </cell>
          <cell r="M49">
            <v>161</v>
          </cell>
          <cell r="N49">
            <v>34</v>
          </cell>
          <cell r="O49">
            <v>42</v>
          </cell>
          <cell r="P49">
            <v>43</v>
          </cell>
          <cell r="Q49">
            <v>42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5.5</v>
          </cell>
          <cell r="M50">
            <v>19</v>
          </cell>
          <cell r="N50">
            <v>0</v>
          </cell>
          <cell r="O50">
            <v>9</v>
          </cell>
          <cell r="P50">
            <v>0</v>
          </cell>
          <cell r="Q50">
            <v>10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080.7</v>
          </cell>
          <cell r="M51">
            <v>1474</v>
          </cell>
          <cell r="N51">
            <v>291</v>
          </cell>
          <cell r="O51">
            <v>394</v>
          </cell>
          <cell r="P51">
            <v>395</v>
          </cell>
          <cell r="Q51">
            <v>394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11.5</v>
          </cell>
          <cell r="M52">
            <v>23</v>
          </cell>
          <cell r="N52">
            <v>5.2</v>
          </cell>
          <cell r="O52">
            <v>6</v>
          </cell>
          <cell r="P52">
            <v>6</v>
          </cell>
          <cell r="Q52">
            <v>5.8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30</v>
          </cell>
          <cell r="M54">
            <v>42</v>
          </cell>
          <cell r="N54">
            <v>11.6</v>
          </cell>
          <cell r="O54">
            <v>10</v>
          </cell>
          <cell r="P54">
            <v>10</v>
          </cell>
          <cell r="Q54">
            <v>10.4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87.9</v>
          </cell>
          <cell r="M56">
            <v>100</v>
          </cell>
          <cell r="N56">
            <v>10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14600.9</v>
          </cell>
          <cell r="M57">
            <v>24447</v>
          </cell>
          <cell r="N57">
            <v>3518</v>
          </cell>
          <cell r="O57">
            <v>6851</v>
          </cell>
          <cell r="P57">
            <v>8469</v>
          </cell>
          <cell r="Q57">
            <v>5609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6500.7</v>
          </cell>
          <cell r="M58">
            <v>11448</v>
          </cell>
          <cell r="N58">
            <v>1132</v>
          </cell>
          <cell r="O58">
            <v>3198</v>
          </cell>
          <cell r="P58">
            <v>4625</v>
          </cell>
          <cell r="Q58">
            <v>2493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8100.2</v>
          </cell>
          <cell r="M59">
            <v>12999</v>
          </cell>
          <cell r="N59">
            <v>2386</v>
          </cell>
          <cell r="O59">
            <v>3653</v>
          </cell>
          <cell r="P59">
            <v>3844</v>
          </cell>
          <cell r="Q59">
            <v>3116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4201.8</v>
          </cell>
          <cell r="M60">
            <v>8224</v>
          </cell>
          <cell r="N60">
            <v>1294</v>
          </cell>
          <cell r="O60">
            <v>2285</v>
          </cell>
          <cell r="P60">
            <v>2611</v>
          </cell>
          <cell r="Q60">
            <v>2034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2846.4</v>
          </cell>
          <cell r="M61">
            <v>3486</v>
          </cell>
          <cell r="N61">
            <v>797</v>
          </cell>
          <cell r="O61">
            <v>999</v>
          </cell>
          <cell r="P61">
            <v>900</v>
          </cell>
          <cell r="Q61">
            <v>790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052</v>
          </cell>
          <cell r="M63">
            <v>1289</v>
          </cell>
          <cell r="N63">
            <v>295</v>
          </cell>
          <cell r="O63">
            <v>369</v>
          </cell>
          <cell r="P63">
            <v>333</v>
          </cell>
          <cell r="Q63">
            <v>292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129</v>
          </cell>
          <cell r="M67">
            <v>272</v>
          </cell>
          <cell r="N67">
            <v>57</v>
          </cell>
          <cell r="O67">
            <v>72</v>
          </cell>
          <cell r="P67">
            <v>72</v>
          </cell>
          <cell r="Q67">
            <v>71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721.5</v>
          </cell>
          <cell r="M68">
            <v>1049.2</v>
          </cell>
          <cell r="N68">
            <v>146.80000000000001</v>
          </cell>
          <cell r="O68">
            <v>312.7</v>
          </cell>
          <cell r="P68">
            <v>305</v>
          </cell>
          <cell r="Q68">
            <v>284.7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01.3</v>
          </cell>
          <cell r="M69">
            <v>143.1</v>
          </cell>
          <cell r="N69">
            <v>37.5</v>
          </cell>
          <cell r="O69">
            <v>38.9</v>
          </cell>
          <cell r="P69">
            <v>30.6</v>
          </cell>
          <cell r="Q69">
            <v>36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1.2</v>
          </cell>
          <cell r="M70">
            <v>2</v>
          </cell>
          <cell r="N70">
            <v>0</v>
          </cell>
          <cell r="O70">
            <v>1</v>
          </cell>
          <cell r="P70">
            <v>0</v>
          </cell>
          <cell r="Q70">
            <v>1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36.700000000000003</v>
          </cell>
          <cell r="M71">
            <v>54.7</v>
          </cell>
          <cell r="N71">
            <v>14.6</v>
          </cell>
          <cell r="O71">
            <v>14.8</v>
          </cell>
          <cell r="P71">
            <v>11.6</v>
          </cell>
          <cell r="Q71">
            <v>13.7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1.6</v>
          </cell>
          <cell r="M72">
            <v>2</v>
          </cell>
          <cell r="N72">
            <v>1</v>
          </cell>
          <cell r="O72">
            <v>0</v>
          </cell>
          <cell r="P72">
            <v>0</v>
          </cell>
          <cell r="Q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7.1</v>
          </cell>
          <cell r="M73">
            <v>19.899999999999999</v>
          </cell>
          <cell r="N73">
            <v>2.7</v>
          </cell>
          <cell r="O73">
            <v>2.9</v>
          </cell>
          <cell r="P73">
            <v>6.4</v>
          </cell>
          <cell r="Q73">
            <v>7.9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3.6</v>
          </cell>
          <cell r="M74">
            <v>7.5</v>
          </cell>
          <cell r="N74">
            <v>1</v>
          </cell>
          <cell r="O74">
            <v>1.1000000000000001</v>
          </cell>
          <cell r="P74">
            <v>2.4</v>
          </cell>
          <cell r="Q74">
            <v>3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570</v>
          </cell>
          <cell r="M75">
            <v>820</v>
          </cell>
          <cell r="N75">
            <v>90</v>
          </cell>
          <cell r="O75">
            <v>254</v>
          </cell>
          <cell r="P75">
            <v>254</v>
          </cell>
          <cell r="Q75">
            <v>222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4968.2</v>
          </cell>
          <cell r="M76">
            <v>7988.4</v>
          </cell>
          <cell r="N76">
            <v>1564.3</v>
          </cell>
          <cell r="O76">
            <v>2057.1</v>
          </cell>
          <cell r="P76">
            <v>2061.9</v>
          </cell>
          <cell r="Q76">
            <v>2305.1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3216.3</v>
          </cell>
          <cell r="M77">
            <v>5312.9</v>
          </cell>
          <cell r="N77">
            <v>1038.5999999999999</v>
          </cell>
          <cell r="O77">
            <v>1368.6</v>
          </cell>
          <cell r="P77">
            <v>1374.2</v>
          </cell>
          <cell r="Q77">
            <v>1531.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28.3</v>
          </cell>
          <cell r="M78">
            <v>10</v>
          </cell>
          <cell r="N78">
            <v>3.5</v>
          </cell>
          <cell r="O78">
            <v>2.5</v>
          </cell>
          <cell r="P78">
            <v>2</v>
          </cell>
          <cell r="Q78">
            <v>2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217.9000000000001</v>
          </cell>
          <cell r="M79">
            <v>2024.6</v>
          </cell>
          <cell r="N79">
            <v>400.3</v>
          </cell>
          <cell r="O79">
            <v>520.1</v>
          </cell>
          <cell r="P79">
            <v>522.20000000000005</v>
          </cell>
          <cell r="Q79">
            <v>58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3.6</v>
          </cell>
          <cell r="M80">
            <v>87</v>
          </cell>
          <cell r="N80">
            <v>18</v>
          </cell>
          <cell r="O80">
            <v>20</v>
          </cell>
          <cell r="P80">
            <v>20</v>
          </cell>
          <cell r="Q80">
            <v>29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236.3</v>
          </cell>
          <cell r="M81">
            <v>391.1</v>
          </cell>
          <cell r="N81">
            <v>74.400000000000006</v>
          </cell>
          <cell r="O81">
            <v>101.4</v>
          </cell>
          <cell r="P81">
            <v>101.8</v>
          </cell>
          <cell r="Q81">
            <v>113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86.7</v>
          </cell>
          <cell r="M82">
            <v>147.80000000000001</v>
          </cell>
          <cell r="N82">
            <v>27.5</v>
          </cell>
          <cell r="O82">
            <v>38.5</v>
          </cell>
          <cell r="P82">
            <v>38.700000000000003</v>
          </cell>
          <cell r="Q82">
            <v>43.1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29.3</v>
          </cell>
          <cell r="M84">
            <v>11</v>
          </cell>
          <cell r="N84">
            <v>2</v>
          </cell>
          <cell r="O84">
            <v>2</v>
          </cell>
          <cell r="P84">
            <v>3</v>
          </cell>
          <cell r="Q84">
            <v>4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89.8</v>
          </cell>
          <cell r="M85">
            <v>4</v>
          </cell>
          <cell r="N85">
            <v>0</v>
          </cell>
          <cell r="O85">
            <v>4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603.29999999999995</v>
          </cell>
          <cell r="M87">
            <v>841.8</v>
          </cell>
          <cell r="N87">
            <v>192.7</v>
          </cell>
          <cell r="O87">
            <v>191</v>
          </cell>
          <cell r="P87">
            <v>250.3</v>
          </cell>
          <cell r="Q87">
            <v>207.8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12.5</v>
          </cell>
          <cell r="M88">
            <v>242.1</v>
          </cell>
          <cell r="N88">
            <v>61.3</v>
          </cell>
          <cell r="O88">
            <v>63.5</v>
          </cell>
          <cell r="P88">
            <v>52.1</v>
          </cell>
          <cell r="Q88">
            <v>65.2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6.2</v>
          </cell>
          <cell r="M89">
            <v>2</v>
          </cell>
          <cell r="N89">
            <v>0</v>
          </cell>
          <cell r="O89">
            <v>1</v>
          </cell>
          <cell r="P89">
            <v>0</v>
          </cell>
          <cell r="Q89">
            <v>1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78.5</v>
          </cell>
          <cell r="M90">
            <v>92.1</v>
          </cell>
          <cell r="N90">
            <v>23.5</v>
          </cell>
          <cell r="O90">
            <v>24</v>
          </cell>
          <cell r="P90">
            <v>19.8</v>
          </cell>
          <cell r="Q90">
            <v>24.8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.2999999999999998</v>
          </cell>
          <cell r="M91">
            <v>2</v>
          </cell>
          <cell r="N91">
            <v>1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5.2</v>
          </cell>
          <cell r="M92">
            <v>17.899999999999999</v>
          </cell>
          <cell r="N92">
            <v>4.5</v>
          </cell>
          <cell r="O92">
            <v>4.7</v>
          </cell>
          <cell r="P92">
            <v>3.9</v>
          </cell>
          <cell r="Q92">
            <v>4.8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5.5</v>
          </cell>
          <cell r="M93">
            <v>6.7</v>
          </cell>
          <cell r="N93">
            <v>1.6</v>
          </cell>
          <cell r="O93">
            <v>1.8</v>
          </cell>
          <cell r="P93">
            <v>1.5</v>
          </cell>
          <cell r="Q93">
            <v>1.8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38.69999999999999</v>
          </cell>
          <cell r="M94">
            <v>170</v>
          </cell>
          <cell r="N94">
            <v>51</v>
          </cell>
          <cell r="O94">
            <v>39</v>
          </cell>
          <cell r="P94">
            <v>40</v>
          </cell>
          <cell r="Q94">
            <v>40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25</v>
          </cell>
          <cell r="M95">
            <v>42</v>
          </cell>
          <cell r="N95">
            <v>9.1</v>
          </cell>
          <cell r="O95">
            <v>11</v>
          </cell>
          <cell r="P95">
            <v>12</v>
          </cell>
          <cell r="Q95">
            <v>9.9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36.200000000000003</v>
          </cell>
          <cell r="M96">
            <v>70</v>
          </cell>
          <cell r="N96">
            <v>15.5</v>
          </cell>
          <cell r="O96">
            <v>15</v>
          </cell>
          <cell r="P96">
            <v>20</v>
          </cell>
          <cell r="Q96">
            <v>19.5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48.9</v>
          </cell>
          <cell r="M97">
            <v>79</v>
          </cell>
          <cell r="N97">
            <v>15</v>
          </cell>
          <cell r="O97">
            <v>15</v>
          </cell>
          <cell r="P97">
            <v>21</v>
          </cell>
          <cell r="Q97">
            <v>28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9.5</v>
          </cell>
          <cell r="M98">
            <v>89</v>
          </cell>
          <cell r="N98">
            <v>2.6</v>
          </cell>
          <cell r="O98">
            <v>9</v>
          </cell>
          <cell r="P98">
            <v>73</v>
          </cell>
          <cell r="Q98">
            <v>4.4000000000000004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9</v>
          </cell>
          <cell r="M99">
            <v>10</v>
          </cell>
          <cell r="N99">
            <v>2.9</v>
          </cell>
          <cell r="O99">
            <v>2</v>
          </cell>
          <cell r="P99">
            <v>2</v>
          </cell>
          <cell r="Q99">
            <v>3.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5.8</v>
          </cell>
          <cell r="M100">
            <v>19</v>
          </cell>
          <cell r="N100">
            <v>4.7</v>
          </cell>
          <cell r="O100">
            <v>5</v>
          </cell>
          <cell r="P100">
            <v>5</v>
          </cell>
          <cell r="Q100">
            <v>4.3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2706.9</v>
          </cell>
          <cell r="M101">
            <v>2377</v>
          </cell>
          <cell r="N101">
            <v>634</v>
          </cell>
          <cell r="O101">
            <v>594</v>
          </cell>
          <cell r="P101">
            <v>582</v>
          </cell>
          <cell r="Q101">
            <v>567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25.1</v>
          </cell>
          <cell r="M102">
            <v>298</v>
          </cell>
          <cell r="N102">
            <v>67</v>
          </cell>
          <cell r="O102">
            <v>78</v>
          </cell>
          <cell r="P102">
            <v>71</v>
          </cell>
          <cell r="Q102">
            <v>82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304.89999999999998</v>
          </cell>
          <cell r="M103">
            <v>570</v>
          </cell>
          <cell r="N103">
            <v>109</v>
          </cell>
          <cell r="O103">
            <v>153</v>
          </cell>
          <cell r="P103">
            <v>154</v>
          </cell>
          <cell r="Q103">
            <v>154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45.4</v>
          </cell>
          <cell r="M104">
            <v>56</v>
          </cell>
          <cell r="N104">
            <v>13</v>
          </cell>
          <cell r="O104">
            <v>13</v>
          </cell>
          <cell r="P104">
            <v>13</v>
          </cell>
          <cell r="Q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92</v>
          </cell>
          <cell r="M105">
            <v>120</v>
          </cell>
          <cell r="N105">
            <v>27.2</v>
          </cell>
          <cell r="O105">
            <v>34</v>
          </cell>
          <cell r="P105">
            <v>30</v>
          </cell>
          <cell r="Q105">
            <v>28.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7.6</v>
          </cell>
          <cell r="M106">
            <v>8</v>
          </cell>
          <cell r="N106">
            <v>1.8</v>
          </cell>
          <cell r="O106">
            <v>2</v>
          </cell>
          <cell r="P106">
            <v>2</v>
          </cell>
          <cell r="Q106">
            <v>2.2000000000000002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55.70000000000005</v>
          </cell>
          <cell r="M107">
            <v>606</v>
          </cell>
          <cell r="N107">
            <v>140</v>
          </cell>
          <cell r="O107">
            <v>155</v>
          </cell>
          <cell r="P107">
            <v>156</v>
          </cell>
          <cell r="Q107">
            <v>155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1.6</v>
          </cell>
          <cell r="M108">
            <v>117</v>
          </cell>
          <cell r="N108">
            <v>34</v>
          </cell>
          <cell r="O108">
            <v>33</v>
          </cell>
          <cell r="P108">
            <v>30</v>
          </cell>
          <cell r="Q108">
            <v>20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1253.3</v>
          </cell>
          <cell r="M110">
            <v>213</v>
          </cell>
          <cell r="N110">
            <v>208</v>
          </cell>
          <cell r="O110">
            <v>2</v>
          </cell>
          <cell r="P110">
            <v>2</v>
          </cell>
          <cell r="Q110">
            <v>1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2</v>
          </cell>
          <cell r="M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0.9</v>
          </cell>
          <cell r="M113">
            <v>25</v>
          </cell>
          <cell r="N113">
            <v>6</v>
          </cell>
          <cell r="O113">
            <v>6</v>
          </cell>
          <cell r="P113">
            <v>6</v>
          </cell>
          <cell r="Q113">
            <v>7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28.6</v>
          </cell>
          <cell r="M115">
            <v>35</v>
          </cell>
          <cell r="N115">
            <v>4</v>
          </cell>
          <cell r="O115">
            <v>14</v>
          </cell>
          <cell r="P115">
            <v>3</v>
          </cell>
          <cell r="Q115">
            <v>14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5.200000000000003</v>
          </cell>
          <cell r="M116">
            <v>39</v>
          </cell>
          <cell r="N116">
            <v>9</v>
          </cell>
          <cell r="O116">
            <v>10</v>
          </cell>
          <cell r="P116">
            <v>10</v>
          </cell>
          <cell r="Q116">
            <v>10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20</v>
          </cell>
          <cell r="O117">
            <v>20</v>
          </cell>
          <cell r="P117">
            <v>0</v>
          </cell>
          <cell r="Q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8.1999999999999993</v>
          </cell>
          <cell r="M118">
            <v>19</v>
          </cell>
          <cell r="N118">
            <v>6</v>
          </cell>
          <cell r="O118">
            <v>4</v>
          </cell>
          <cell r="P118">
            <v>5</v>
          </cell>
          <cell r="Q118">
            <v>4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1.2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17.100000000000001</v>
          </cell>
          <cell r="M124">
            <v>23</v>
          </cell>
          <cell r="N124">
            <v>5</v>
          </cell>
          <cell r="O124">
            <v>5</v>
          </cell>
          <cell r="P124">
            <v>5</v>
          </cell>
          <cell r="Q124">
            <v>8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6.6</v>
          </cell>
          <cell r="M125">
            <v>222</v>
          </cell>
          <cell r="N125">
            <v>3</v>
          </cell>
          <cell r="O125">
            <v>63</v>
          </cell>
          <cell r="P125">
            <v>93</v>
          </cell>
          <cell r="Q125">
            <v>63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3.3</v>
          </cell>
          <cell r="M126">
            <v>6</v>
          </cell>
          <cell r="N126">
            <v>1</v>
          </cell>
          <cell r="O126">
            <v>2</v>
          </cell>
          <cell r="P126">
            <v>2</v>
          </cell>
          <cell r="Q126">
            <v>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38.6</v>
          </cell>
          <cell r="M131">
            <v>72</v>
          </cell>
          <cell r="N131">
            <v>19</v>
          </cell>
          <cell r="O131">
            <v>17</v>
          </cell>
          <cell r="P131">
            <v>18</v>
          </cell>
          <cell r="Q131">
            <v>18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36.6</v>
          </cell>
          <cell r="M157">
            <v>69</v>
          </cell>
          <cell r="N157">
            <v>18</v>
          </cell>
          <cell r="O157">
            <v>17</v>
          </cell>
          <cell r="P157">
            <v>17</v>
          </cell>
          <cell r="Q157">
            <v>1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36.6</v>
          </cell>
          <cell r="M158">
            <v>69</v>
          </cell>
          <cell r="N158">
            <v>18</v>
          </cell>
          <cell r="O158">
            <v>17</v>
          </cell>
          <cell r="P158">
            <v>17</v>
          </cell>
          <cell r="Q158">
            <v>1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0.4</v>
          </cell>
          <cell r="M164">
            <v>3</v>
          </cell>
          <cell r="N164">
            <v>1</v>
          </cell>
          <cell r="P164">
            <v>1</v>
          </cell>
          <cell r="Q164">
            <v>1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1.6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1.6</v>
          </cell>
          <cell r="M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698.3</v>
          </cell>
          <cell r="M189">
            <v>435</v>
          </cell>
          <cell r="N189">
            <v>195</v>
          </cell>
          <cell r="O189">
            <v>72.900000000000006</v>
          </cell>
          <cell r="P189">
            <v>71.8</v>
          </cell>
          <cell r="Q189">
            <v>95.3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34.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34.9</v>
          </cell>
          <cell r="M196">
            <v>0</v>
          </cell>
          <cell r="N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0</v>
          </cell>
          <cell r="M200">
            <v>45</v>
          </cell>
          <cell r="N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137.80000000000001</v>
          </cell>
          <cell r="M201">
            <v>0</v>
          </cell>
          <cell r="N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18.100000000000001</v>
          </cell>
          <cell r="M202">
            <v>0</v>
          </cell>
          <cell r="N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507.5</v>
          </cell>
          <cell r="M204">
            <v>390</v>
          </cell>
          <cell r="N204">
            <v>150</v>
          </cell>
          <cell r="O204">
            <v>72.900000000000006</v>
          </cell>
          <cell r="P204">
            <v>71.8</v>
          </cell>
          <cell r="Q204">
            <v>95.3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3</v>
          </cell>
          <cell r="M205">
            <v>15</v>
          </cell>
          <cell r="O205">
            <v>5</v>
          </cell>
          <cell r="P205">
            <v>5</v>
          </cell>
          <cell r="Q205">
            <v>5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16</v>
          </cell>
          <cell r="M206">
            <v>16</v>
          </cell>
          <cell r="N206">
            <v>6</v>
          </cell>
          <cell r="O206">
            <v>3</v>
          </cell>
          <cell r="P206">
            <v>3</v>
          </cell>
          <cell r="Q206">
            <v>4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62.8</v>
          </cell>
          <cell r="M215">
            <v>81</v>
          </cell>
          <cell r="N215">
            <v>19</v>
          </cell>
          <cell r="O215">
            <v>16</v>
          </cell>
          <cell r="P215">
            <v>15</v>
          </cell>
          <cell r="Q215">
            <v>31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25.4</v>
          </cell>
          <cell r="M218">
            <v>26</v>
          </cell>
          <cell r="N218">
            <v>9</v>
          </cell>
          <cell r="O218">
            <v>5</v>
          </cell>
          <cell r="P218">
            <v>6</v>
          </cell>
          <cell r="Q218">
            <v>6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94.6</v>
          </cell>
          <cell r="M220">
            <v>131</v>
          </cell>
          <cell r="N220">
            <v>25.5</v>
          </cell>
          <cell r="O220">
            <v>33</v>
          </cell>
          <cell r="P220">
            <v>33</v>
          </cell>
          <cell r="Q220">
            <v>39.5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4.8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89.8</v>
          </cell>
          <cell r="M223">
            <v>131</v>
          </cell>
          <cell r="N223">
            <v>25.5</v>
          </cell>
          <cell r="O223">
            <v>33</v>
          </cell>
          <cell r="P223">
            <v>33</v>
          </cell>
          <cell r="Q223">
            <v>39.5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35.9</v>
          </cell>
          <cell r="M224">
            <v>20</v>
          </cell>
          <cell r="N224">
            <v>5</v>
          </cell>
          <cell r="O224">
            <v>5</v>
          </cell>
          <cell r="P224">
            <v>5</v>
          </cell>
          <cell r="Q224">
            <v>5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5</v>
          </cell>
          <cell r="M226">
            <v>19</v>
          </cell>
          <cell r="N226">
            <v>4.5</v>
          </cell>
          <cell r="O226">
            <v>4.9000000000000004</v>
          </cell>
          <cell r="P226">
            <v>4.8</v>
          </cell>
          <cell r="Q226">
            <v>4.8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3.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238.2</v>
          </cell>
          <cell r="M233">
            <v>81</v>
          </cell>
          <cell r="N233">
            <v>81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87797.4</v>
          </cell>
          <cell r="M237">
            <v>115421</v>
          </cell>
          <cell r="N237">
            <v>25127</v>
          </cell>
          <cell r="O237">
            <v>29952.5</v>
          </cell>
          <cell r="P237">
            <v>30649.8</v>
          </cell>
          <cell r="Q237">
            <v>29691.7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M238">
            <v>85731</v>
          </cell>
          <cell r="N238">
            <v>17520</v>
          </cell>
          <cell r="O238">
            <v>22467.5</v>
          </cell>
          <cell r="P238">
            <v>23277.8</v>
          </cell>
          <cell r="Q238">
            <v>22465.7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M239">
            <v>24447</v>
          </cell>
          <cell r="N239">
            <v>3518</v>
          </cell>
          <cell r="O239">
            <v>6851</v>
          </cell>
          <cell r="P239">
            <v>8469</v>
          </cell>
          <cell r="Q239">
            <v>5609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M240">
            <v>4775</v>
          </cell>
          <cell r="N240">
            <v>1092</v>
          </cell>
          <cell r="O240">
            <v>1368</v>
          </cell>
          <cell r="P240">
            <v>1233</v>
          </cell>
          <cell r="Q240">
            <v>1082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M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M242">
            <v>32077</v>
          </cell>
          <cell r="N242">
            <v>6897</v>
          </cell>
          <cell r="O242">
            <v>8404</v>
          </cell>
          <cell r="P242">
            <v>7908</v>
          </cell>
          <cell r="Q242">
            <v>8868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M243">
            <v>2215</v>
          </cell>
          <cell r="N243">
            <v>463.4</v>
          </cell>
          <cell r="O243">
            <v>579.9</v>
          </cell>
          <cell r="P243">
            <v>552</v>
          </cell>
          <cell r="Q243">
            <v>619.70000000000005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M244">
            <v>44266</v>
          </cell>
          <cell r="N244">
            <v>9532</v>
          </cell>
          <cell r="O244">
            <v>11591</v>
          </cell>
          <cell r="P244">
            <v>10908</v>
          </cell>
          <cell r="Q244">
            <v>12235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M245">
            <v>12189</v>
          </cell>
          <cell r="N245">
            <v>2635</v>
          </cell>
          <cell r="O245">
            <v>3187</v>
          </cell>
          <cell r="P245">
            <v>3000</v>
          </cell>
          <cell r="Q245">
            <v>3367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M246">
            <v>26</v>
          </cell>
          <cell r="N246">
            <v>9</v>
          </cell>
          <cell r="O246">
            <v>5</v>
          </cell>
          <cell r="P246">
            <v>6</v>
          </cell>
          <cell r="Q246">
            <v>6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M247">
            <v>90</v>
          </cell>
          <cell r="N247">
            <v>48.4</v>
          </cell>
          <cell r="O247">
            <v>10.6</v>
          </cell>
          <cell r="P247">
            <v>14</v>
          </cell>
          <cell r="Q247">
            <v>17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M248">
            <v>1776</v>
          </cell>
          <cell r="N248">
            <v>469</v>
          </cell>
          <cell r="O248">
            <v>444</v>
          </cell>
          <cell r="P248">
            <v>145</v>
          </cell>
          <cell r="Q248">
            <v>718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M249">
            <v>238</v>
          </cell>
          <cell r="N249">
            <v>214</v>
          </cell>
          <cell r="O249">
            <v>8</v>
          </cell>
          <cell r="P249">
            <v>8</v>
          </cell>
          <cell r="Q249">
            <v>8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M250">
            <v>161</v>
          </cell>
          <cell r="N250">
            <v>34</v>
          </cell>
          <cell r="O250">
            <v>42</v>
          </cell>
          <cell r="P250">
            <v>43</v>
          </cell>
          <cell r="Q250">
            <v>42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M251">
            <v>14134</v>
          </cell>
          <cell r="N251">
            <v>3447</v>
          </cell>
          <cell r="O251">
            <v>3586</v>
          </cell>
          <cell r="P251">
            <v>3603</v>
          </cell>
          <cell r="Q251">
            <v>3498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M252">
            <v>13024</v>
          </cell>
          <cell r="N252">
            <v>3337</v>
          </cell>
          <cell r="O252">
            <v>3227</v>
          </cell>
          <cell r="P252">
            <v>3231</v>
          </cell>
          <cell r="Q252">
            <v>3229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M253">
            <v>12174</v>
          </cell>
          <cell r="N253">
            <v>3152</v>
          </cell>
          <cell r="O253">
            <v>3006</v>
          </cell>
          <cell r="P253">
            <v>3009</v>
          </cell>
          <cell r="Q253">
            <v>3007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M254">
            <v>850</v>
          </cell>
          <cell r="N254">
            <v>185</v>
          </cell>
          <cell r="O254">
            <v>221</v>
          </cell>
          <cell r="P254">
            <v>222</v>
          </cell>
          <cell r="Q254">
            <v>222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M255">
            <v>0</v>
          </cell>
        </row>
        <row r="256">
          <cell r="A256" t="str">
            <v>015</v>
          </cell>
          <cell r="D256" t="str">
            <v xml:space="preserve">   КЕН</v>
          </cell>
          <cell r="E256">
            <v>0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0</v>
          </cell>
          <cell r="M256">
            <v>1110</v>
          </cell>
          <cell r="N256">
            <v>110</v>
          </cell>
          <cell r="O256">
            <v>359</v>
          </cell>
          <cell r="P256">
            <v>372</v>
          </cell>
          <cell r="Q256">
            <v>26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M257">
            <v>820</v>
          </cell>
          <cell r="N257">
            <v>90</v>
          </cell>
          <cell r="O257">
            <v>254</v>
          </cell>
          <cell r="P257">
            <v>254</v>
          </cell>
          <cell r="Q257">
            <v>222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M258">
            <v>290</v>
          </cell>
          <cell r="N258">
            <v>20</v>
          </cell>
          <cell r="O258">
            <v>105</v>
          </cell>
          <cell r="P258">
            <v>118</v>
          </cell>
          <cell r="Q258">
            <v>47</v>
          </cell>
        </row>
        <row r="259">
          <cell r="D259" t="str">
            <v>ДОВІДКОВО: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M260">
            <v>29690</v>
          </cell>
          <cell r="N260">
            <v>7607</v>
          </cell>
          <cell r="O260">
            <v>7485</v>
          </cell>
          <cell r="P260">
            <v>7372</v>
          </cell>
          <cell r="Q260">
            <v>7226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M262">
            <v>768</v>
          </cell>
          <cell r="N262">
            <v>768</v>
          </cell>
        </row>
        <row r="263">
          <cell r="J263">
            <v>21513.8</v>
          </cell>
          <cell r="K263">
            <v>15152.7</v>
          </cell>
          <cell r="M263">
            <v>29862</v>
          </cell>
          <cell r="N263">
            <v>6433.6</v>
          </cell>
          <cell r="O263">
            <v>7824.1</v>
          </cell>
          <cell r="P263">
            <v>7356</v>
          </cell>
          <cell r="Q263">
            <v>8248.2999999999993</v>
          </cell>
        </row>
        <row r="264">
          <cell r="J264">
            <v>1670.9</v>
          </cell>
          <cell r="K264">
            <v>1087.0999999999999</v>
          </cell>
          <cell r="M264">
            <v>2215</v>
          </cell>
          <cell r="N264">
            <v>463.4</v>
          </cell>
          <cell r="O264">
            <v>579.9</v>
          </cell>
          <cell r="P264">
            <v>552</v>
          </cell>
          <cell r="Q264">
            <v>619.70000000000005</v>
          </cell>
        </row>
        <row r="265">
          <cell r="M265">
            <v>29862</v>
          </cell>
        </row>
        <row r="266">
          <cell r="M266">
            <v>2215</v>
          </cell>
          <cell r="N266">
            <v>463.4</v>
          </cell>
          <cell r="O266">
            <v>579.9</v>
          </cell>
          <cell r="P266">
            <v>552</v>
          </cell>
          <cell r="Q266">
            <v>619.70000000000005</v>
          </cell>
        </row>
        <row r="284">
          <cell r="E284" t="str">
            <v>Заступник генерального директора-</v>
          </cell>
        </row>
        <row r="285">
          <cell r="E285" t="str">
            <v>директор Кабельних мереж</v>
          </cell>
        </row>
        <row r="287">
          <cell r="E287" t="str">
            <v>Начальник ПЕВ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оказатели"/>
      <sheetName val="ДДС"/>
      <sheetName val="Пакет"/>
      <sheetName val="Баланс"/>
      <sheetName val="ФинРез"/>
      <sheetName val="Корректировк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_Т2"/>
    </sheetNames>
    <sheetDataSet>
      <sheetData sheetId="0">
        <row r="49">
          <cell r="C49">
            <v>5.3</v>
          </cell>
        </row>
        <row r="50">
          <cell r="C50">
            <v>5.0549999999999997</v>
          </cell>
        </row>
      </sheetData>
      <sheetData sheetId="1">
        <row r="49">
          <cell r="C49">
            <v>5.3</v>
          </cell>
        </row>
      </sheetData>
      <sheetData sheetId="2"/>
      <sheetData sheetId="3"/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</sheetNames>
    <sheetDataSet>
      <sheetData sheetId="0">
        <row r="3">
          <cell r="F3">
            <v>5.3316999999999997</v>
          </cell>
        </row>
      </sheetData>
      <sheetData sheetId="1" refreshError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>
        <row r="3">
          <cell r="F3">
            <v>5.331699999999999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_ТП"/>
      <sheetName val="сквозная 1 кв"/>
      <sheetName val="1 кв конц общ"/>
      <sheetName val="1 кв окат"/>
      <sheetName val="1 кв-л переделы"/>
      <sheetName val="Затраты"/>
      <sheetName val="сквозная_1_кв"/>
      <sheetName val="1_кв_конц_общ"/>
      <sheetName val="1_кв_окат"/>
      <sheetName val="1_кв-л_переделы"/>
      <sheetName val="сквозная_1_кв1"/>
      <sheetName val="1_кв_конц_общ1"/>
      <sheetName val="1_кв_окат1"/>
      <sheetName val="1_кв-л_переделы1"/>
    </sheetNames>
    <sheetDataSet>
      <sheetData sheetId="0">
        <row r="2">
          <cell r="F2">
            <v>5.33</v>
          </cell>
        </row>
      </sheetData>
      <sheetData sheetId="1">
        <row r="2">
          <cell r="F2">
            <v>5.3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Input TI"/>
      <sheetName val="GLC_ratios_Jun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</sheetNames>
    <sheetDataSet>
      <sheetData sheetId="0">
        <row r="2">
          <cell r="B2">
            <v>5.33</v>
          </cell>
        </row>
      </sheetData>
      <sheetData sheetId="1">
        <row r="2">
          <cell r="B2">
            <v>5.33</v>
          </cell>
        </row>
      </sheetData>
      <sheetData sheetId="2">
        <row r="2">
          <cell r="B2">
            <v>5.33</v>
          </cell>
        </row>
      </sheetData>
      <sheetData sheetId="3">
        <row r="2">
          <cell r="B2">
            <v>5.33</v>
          </cell>
        </row>
      </sheetData>
      <sheetData sheetId="4">
        <row r="2">
          <cell r="B2">
            <v>5.33</v>
          </cell>
        </row>
      </sheetData>
      <sheetData sheetId="5">
        <row r="2">
          <cell r="B2">
            <v>5.33</v>
          </cell>
        </row>
      </sheetData>
      <sheetData sheetId="6">
        <row r="2">
          <cell r="B2">
            <v>5.33</v>
          </cell>
        </row>
      </sheetData>
      <sheetData sheetId="7">
        <row r="2">
          <cell r="B2">
            <v>5.33</v>
          </cell>
        </row>
      </sheetData>
      <sheetData sheetId="8">
        <row r="2">
          <cell r="B2">
            <v>5.33</v>
          </cell>
        </row>
      </sheetData>
      <sheetData sheetId="9">
        <row r="2">
          <cell r="B2">
            <v>5.33</v>
          </cell>
        </row>
      </sheetData>
      <sheetData sheetId="10">
        <row r="2">
          <cell r="B2">
            <v>5.33</v>
          </cell>
        </row>
      </sheetData>
      <sheetData sheetId="11">
        <row r="2">
          <cell r="B2">
            <v>5.33</v>
          </cell>
        </row>
      </sheetData>
      <sheetData sheetId="12">
        <row r="2">
          <cell r="B2">
            <v>5.33</v>
          </cell>
        </row>
      </sheetData>
      <sheetData sheetId="13">
        <row r="2">
          <cell r="B2">
            <v>5.33</v>
          </cell>
        </row>
      </sheetData>
      <sheetData sheetId="14">
        <row r="2">
          <cell r="B2">
            <v>5.33</v>
          </cell>
        </row>
      </sheetData>
      <sheetData sheetId="15">
        <row r="2">
          <cell r="B2">
            <v>5.33</v>
          </cell>
        </row>
      </sheetData>
      <sheetData sheetId="16">
        <row r="2">
          <cell r="B2">
            <v>5.33</v>
          </cell>
        </row>
      </sheetData>
      <sheetData sheetId="17">
        <row r="2">
          <cell r="B2">
            <v>5.33</v>
          </cell>
        </row>
      </sheetData>
      <sheetData sheetId="18">
        <row r="2">
          <cell r="B2">
            <v>5.33</v>
          </cell>
        </row>
      </sheetData>
      <sheetData sheetId="19">
        <row r="2">
          <cell r="B2">
            <v>5.33</v>
          </cell>
        </row>
      </sheetData>
      <sheetData sheetId="20">
        <row r="2">
          <cell r="B2">
            <v>5.33</v>
          </cell>
        </row>
      </sheetData>
      <sheetData sheetId="21">
        <row r="2">
          <cell r="B2">
            <v>5.33</v>
          </cell>
        </row>
      </sheetData>
      <sheetData sheetId="22">
        <row r="2">
          <cell r="B2">
            <v>5.33</v>
          </cell>
        </row>
      </sheetData>
      <sheetData sheetId="23">
        <row r="2">
          <cell r="B2">
            <v>5.33</v>
          </cell>
        </row>
      </sheetData>
      <sheetData sheetId="24">
        <row r="2">
          <cell r="B2">
            <v>5.33</v>
          </cell>
        </row>
      </sheetData>
      <sheetData sheetId="25" refreshError="1">
        <row r="2">
          <cell r="B2">
            <v>5.3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>
        <row r="2">
          <cell r="B2">
            <v>5.33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PR"/>
      <sheetName val="assump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эс"/>
      <sheetName val="свод по ЦФО"/>
      <sheetName val="1.1 испол"/>
      <sheetName val="1.1"/>
      <sheetName val="1.2 испол"/>
      <sheetName val="1.2"/>
      <sheetName val="1.3"/>
      <sheetName val="1.4 испол"/>
      <sheetName val="1.4"/>
      <sheetName val="2.1.1 испол"/>
      <sheetName val="2.1.1"/>
      <sheetName val="2.1.2 испол"/>
      <sheetName val="2.1.2"/>
      <sheetName val="2.1.3"/>
      <sheetName val="2.1.4 испол"/>
      <sheetName val="2.1.4"/>
      <sheetName val="2.2 "/>
      <sheetName val="2.2 испол"/>
      <sheetName val="2.2"/>
      <sheetName val="2.3"/>
      <sheetName val="2.3 испол"/>
      <sheetName val="2.4"/>
      <sheetName val="2.5"/>
      <sheetName val="3 испол"/>
      <sheetName val="3 "/>
      <sheetName val="4 испол"/>
      <sheetName val="4"/>
      <sheetName val="5 испол"/>
      <sheetName val="5"/>
      <sheetName val="6 испол"/>
      <sheetName val="6"/>
      <sheetName val="7 испол"/>
      <sheetName val="7"/>
      <sheetName val="8"/>
      <sheetName val="9 испол"/>
      <sheetName val="9"/>
      <sheetName val="10 испол"/>
      <sheetName val="10"/>
      <sheetName val="испол непред"/>
      <sheetName val="непред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>
        <row r="1">
          <cell r="A1" t="str">
            <v>Корпорация " ДТЭК "</v>
          </cell>
        </row>
        <row r="2">
          <cell r="A2" t="str">
            <v>ООО " ПЭС " Горэнерго "</v>
          </cell>
        </row>
        <row r="3">
          <cell r="A3" t="str">
            <v>ООО " В.Т. Компания "</v>
          </cell>
        </row>
        <row r="4">
          <cell r="A4" t="str">
            <v>ОАО " Павлоградуголь "</v>
          </cell>
        </row>
        <row r="5">
          <cell r="A5" t="str">
            <v>ОАО " Шахта " Комсомолец Донбасса "</v>
          </cell>
        </row>
        <row r="6">
          <cell r="A6" t="str">
            <v>ООО " Востокэнерго "</v>
          </cell>
        </row>
        <row r="7">
          <cell r="A7" t="str">
            <v>ООО " Техремпоставка "</v>
          </cell>
        </row>
        <row r="8">
          <cell r="A8" t="str">
            <v>ООО " Сервис-Инвест "</v>
          </cell>
        </row>
        <row r="9">
          <cell r="A9" t="str">
            <v>ОАО " ПЭС " Энергоуголь "</v>
          </cell>
        </row>
        <row r="10">
          <cell r="A10" t="str">
            <v>ООО " Энергопроект "</v>
          </cell>
        </row>
        <row r="11">
          <cell r="A11" t="str">
            <v>ООО " Укрэлектросетьстрой "</v>
          </cell>
        </row>
        <row r="12">
          <cell r="A12" t="str">
            <v>ООО " Электроналадка "</v>
          </cell>
        </row>
        <row r="13">
          <cell r="A13" t="str">
            <v>ООО " Новатор-Спецстрой "</v>
          </cell>
        </row>
        <row r="14">
          <cell r="A14" t="str">
            <v>ООО " Социс "</v>
          </cell>
        </row>
        <row r="15">
          <cell r="A15" t="str">
            <v>ДП " Углехимическая лаборатория " ООО " ПЭС " Горэнерго "</v>
          </cell>
        </row>
        <row r="16">
          <cell r="A16" t="str">
            <v>ДП " Дзержинскэкоэнергоресурс " ООО " ПЭС " Горэнерго "</v>
          </cell>
        </row>
        <row r="17">
          <cell r="A17" t="str">
            <v>ООО " Моспинское УПП "</v>
          </cell>
        </row>
        <row r="18">
          <cell r="A18" t="str">
            <v>СЕ " Степановское УПП " ООО " ПЭС " Горэнерго "</v>
          </cell>
        </row>
        <row r="19">
          <cell r="A19" t="str">
            <v>ООО " Укрэкоуголь "</v>
          </cell>
        </row>
        <row r="20">
          <cell r="A20" t="str">
            <v>ООО " Первый  Советник "</v>
          </cell>
        </row>
        <row r="21">
          <cell r="A21" t="str">
            <v>ЦОФ Павлоградская</v>
          </cell>
        </row>
        <row r="22">
          <cell r="A22" t="str">
            <v>ЦОФ Кураховская</v>
          </cell>
        </row>
        <row r="23">
          <cell r="A23" t="str">
            <v>ООО "Сервисное предприятие"</v>
          </cell>
        </row>
        <row r="24">
          <cell r="A24" t="str">
            <v>ООО "Першотравенский РМЗ"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